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1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2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3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4.xml" ContentType="application/vnd.openxmlformats-officedocument.drawing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5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6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7.xml" ContentType="application/vnd.openxmlformats-officedocument.drawing+xml"/>
  <Override PartName="/xl/charts/chart47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8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9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0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8.xml" ContentType="application/vnd.openxmlformats-officedocument.drawing+xml"/>
  <Override PartName="/xl/charts/chart51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2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3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4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9.xml" ContentType="application/vnd.openxmlformats-officedocument.drawing+xml"/>
  <Override PartName="/xl/charts/chart55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6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7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8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10.xml" ContentType="application/vnd.openxmlformats-officedocument.drawing+xml"/>
  <Override PartName="/xl/charts/chart59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0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1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2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ptam\Desktop\Biochemistry paper reanylsis\New folder\revisions\"/>
    </mc:Choice>
  </mc:AlternateContent>
  <xr:revisionPtr revIDLastSave="0" documentId="8_{C6A034D2-5A02-4B64-BC85-C2F95FEAA9A8}" xr6:coauthVersionLast="38" xr6:coauthVersionMax="38" xr10:uidLastSave="{00000000-0000-0000-0000-000000000000}"/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Substrate activation hill coefs" sheetId="12" r:id="rId3"/>
    <sheet name="Substrate activation" sheetId="11" r:id="rId4"/>
    <sheet name="Non-competitive" sheetId="5" r:id="rId5"/>
    <sheet name="Competitive" sheetId="2" r:id="rId6"/>
    <sheet name="Uncompetitive" sheetId="4" r:id="rId7"/>
    <sheet name="Mixed Non-competitive" sheetId="6" r:id="rId8"/>
    <sheet name="Modifier equation" sheetId="7" r:id="rId9"/>
    <sheet name="Modifier equation Hill inhib" sheetId="13" r:id="rId10"/>
  </sheets>
  <definedNames>
    <definedName name="solver_adj" localSheetId="5" hidden="1">Competitive!$T$4:$V$4</definedName>
    <definedName name="solver_adj" localSheetId="7" hidden="1">'Mixed Non-competitive'!$S$4:$U$4</definedName>
    <definedName name="solver_adj" localSheetId="8" hidden="1">'Modifier equation'!$T$4:$V$4</definedName>
    <definedName name="solver_adj" localSheetId="9" hidden="1">'Modifier equation Hill inhib'!$T$4:$V$4</definedName>
    <definedName name="solver_adj" localSheetId="4" hidden="1">'Non-competitive'!$T$4:$V$4</definedName>
    <definedName name="solver_adj" localSheetId="0" hidden="1">'Raw data and fitting summary'!$D$45:$H$45,'Raw data and fitting summary'!$J$45</definedName>
    <definedName name="solver_adj" localSheetId="3" hidden="1">'Substrate activation'!$E$13:$L$13</definedName>
    <definedName name="solver_adj" localSheetId="2" hidden="1">'Substrate activation hill coefs'!$J$13:$M$13</definedName>
    <definedName name="solver_adj" localSheetId="6" hidden="1">Uncompetitive!$T$4:$V$4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4" hidden="1">0.0001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cvg" localSheetId="6" hidden="1">0.000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4" hidden="1">1</definedName>
    <definedName name="solver_drv" localSheetId="0" hidden="1">1</definedName>
    <definedName name="solver_drv" localSheetId="3" hidden="1">2</definedName>
    <definedName name="solver_drv" localSheetId="2" hidden="1">2</definedName>
    <definedName name="solver_drv" localSheetId="6" hidden="1">1</definedName>
    <definedName name="solver_eng" localSheetId="5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4" hidden="1">1</definedName>
    <definedName name="solver_eng" localSheetId="0" hidden="1">1</definedName>
    <definedName name="solver_eng" localSheetId="3" hidden="1">1</definedName>
    <definedName name="solver_eng" localSheetId="2" hidden="1">1</definedName>
    <definedName name="solver_eng" localSheetId="6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4" hidden="1">1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est" localSheetId="6" hidden="1">1</definedName>
    <definedName name="solver_itr" localSheetId="5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4" hidden="1">2147483647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itr" localSheetId="6" hidden="1">2147483647</definedName>
    <definedName name="solver_mip" localSheetId="5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4" hidden="1">2147483647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ip" localSheetId="6" hidden="1">2147483647</definedName>
    <definedName name="solver_mni" localSheetId="5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4" hidden="1">30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ni" localSheetId="6" hidden="1">30</definedName>
    <definedName name="solver_mrt" localSheetId="5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4" hidden="1">0.075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rt" localSheetId="6" hidden="1">0.075</definedName>
    <definedName name="solver_msl" localSheetId="5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4" hidden="1">2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msl" localSheetId="6" hidden="1">2</definedName>
    <definedName name="solver_neg" localSheetId="5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4" hidden="1">1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eg" localSheetId="6" hidden="1">1</definedName>
    <definedName name="solver_nod" localSheetId="5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4" hidden="1">2147483647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od" localSheetId="6" hidden="1">2147483647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4" hidden="1">0</definedName>
    <definedName name="solver_num" localSheetId="0" hidden="1">0</definedName>
    <definedName name="solver_num" localSheetId="3" hidden="1">0</definedName>
    <definedName name="solver_num" localSheetId="2" hidden="1">0</definedName>
    <definedName name="solver_num" localSheetId="6" hidden="1">0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4" hidden="1">1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nwt" localSheetId="6" hidden="1">1</definedName>
    <definedName name="solver_opt" localSheetId="5" hidden="1">Competitive!$V$10</definedName>
    <definedName name="solver_opt" localSheetId="7" hidden="1">'Mixed Non-competitive'!$V$10</definedName>
    <definedName name="solver_opt" localSheetId="8" hidden="1">'Modifier equation'!$V$10</definedName>
    <definedName name="solver_opt" localSheetId="9" hidden="1">'Modifier equation Hill inhib'!$V$11</definedName>
    <definedName name="solver_opt" localSheetId="4" hidden="1">'Non-competitive'!$V$10</definedName>
    <definedName name="solver_opt" localSheetId="0" hidden="1">'Raw data and fitting summary'!$K$45</definedName>
    <definedName name="solver_opt" localSheetId="3" hidden="1">'Substrate activation'!$P$13</definedName>
    <definedName name="solver_opt" localSheetId="2" hidden="1">'Substrate activation hill coefs'!$R$13</definedName>
    <definedName name="solver_opt" localSheetId="6" hidden="1">Uncompetitive!$V$10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4" hidden="1">0.000001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pre" localSheetId="6" hidden="1">0.000001</definedName>
    <definedName name="solver_rbv" localSheetId="5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4" hidden="1">1</definedName>
    <definedName name="solver_rbv" localSheetId="0" hidden="1">1</definedName>
    <definedName name="solver_rbv" localSheetId="3" hidden="1">2</definedName>
    <definedName name="solver_rbv" localSheetId="2" hidden="1">2</definedName>
    <definedName name="solver_rbv" localSheetId="6" hidden="1">1</definedName>
    <definedName name="solver_rlx" localSheetId="5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4" hidden="1">2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lx" localSheetId="6" hidden="1">2</definedName>
    <definedName name="solver_rsd" localSheetId="5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4" hidden="1">0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rsd" localSheetId="6" hidden="1">0</definedName>
    <definedName name="solver_scl" localSheetId="5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4" hidden="1">1</definedName>
    <definedName name="solver_scl" localSheetId="0" hidden="1">1</definedName>
    <definedName name="solver_scl" localSheetId="3" hidden="1">2</definedName>
    <definedName name="solver_scl" localSheetId="2" hidden="1">2</definedName>
    <definedName name="solver_scl" localSheetId="6" hidden="1">1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4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ho" localSheetId="6" hidden="1">2</definedName>
    <definedName name="solver_ssz" localSheetId="5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4" hidden="1">100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ssz" localSheetId="6" hidden="1">100</definedName>
    <definedName name="solver_tim" localSheetId="5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4" hidden="1">2147483647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im" localSheetId="6" hidden="1">2147483647</definedName>
    <definedName name="solver_tol" localSheetId="5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4" hidden="1">0.01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ol" localSheetId="6" hidden="1">0.01</definedName>
    <definedName name="solver_typ" localSheetId="5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4" hidden="1">2</definedName>
    <definedName name="solver_typ" localSheetId="0" hidden="1">2</definedName>
    <definedName name="solver_typ" localSheetId="3" hidden="1">2</definedName>
    <definedName name="solver_typ" localSheetId="2" hidden="1">2</definedName>
    <definedName name="solver_typ" localSheetId="6" hidden="1">2</definedName>
    <definedName name="solver_val" localSheetId="5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4" hidden="1">0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al" localSheetId="6" hidden="1">0</definedName>
    <definedName name="solver_ver" localSheetId="5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4" hidden="1">3</definedName>
    <definedName name="solver_ver" localSheetId="0" hidden="1">3</definedName>
    <definedName name="solver_ver" localSheetId="3" hidden="1">3</definedName>
    <definedName name="solver_ver" localSheetId="2" hidden="1">3</definedName>
    <definedName name="solver_ver" localSheetId="6" hidden="1">3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0" i="11" l="1"/>
  <c r="D9" i="11"/>
  <c r="D8" i="11"/>
  <c r="D7" i="11"/>
  <c r="D6" i="11"/>
  <c r="D5" i="11"/>
  <c r="D4" i="11"/>
  <c r="D3" i="11"/>
  <c r="D16" i="11" s="1"/>
  <c r="D24" i="11" s="1"/>
  <c r="D32" i="11" s="1"/>
  <c r="D40" i="11" s="1"/>
  <c r="D48" i="11" s="1"/>
  <c r="I2" i="11"/>
  <c r="H2" i="11"/>
  <c r="G2" i="11"/>
  <c r="F2" i="11"/>
  <c r="E2" i="11"/>
  <c r="I16" i="11" s="1"/>
  <c r="I17" i="11" s="1"/>
  <c r="I18" i="11" s="1"/>
  <c r="I19" i="11" s="1"/>
  <c r="I20" i="11" s="1"/>
  <c r="I21" i="11" s="1"/>
  <c r="I22" i="11" s="1"/>
  <c r="I23" i="11" s="1"/>
  <c r="I48" i="11"/>
  <c r="I49" i="11" s="1"/>
  <c r="I50" i="11" s="1"/>
  <c r="I51" i="11" s="1"/>
  <c r="I52" i="11" s="1"/>
  <c r="I53" i="11" s="1"/>
  <c r="I54" i="11" s="1"/>
  <c r="I55" i="11" s="1"/>
  <c r="I40" i="11"/>
  <c r="I41" i="11" s="1"/>
  <c r="I42" i="11" s="1"/>
  <c r="I43" i="11" s="1"/>
  <c r="I44" i="11" s="1"/>
  <c r="I45" i="11" s="1"/>
  <c r="I46" i="11" s="1"/>
  <c r="I47" i="11" s="1"/>
  <c r="I32" i="11"/>
  <c r="I33" i="11" s="1"/>
  <c r="I34" i="11" s="1"/>
  <c r="I35" i="11" s="1"/>
  <c r="I36" i="11" s="1"/>
  <c r="I37" i="11" s="1"/>
  <c r="I38" i="11" s="1"/>
  <c r="I39" i="11" s="1"/>
  <c r="I24" i="11"/>
  <c r="I25" i="11" s="1"/>
  <c r="I26" i="11" s="1"/>
  <c r="I27" i="11" s="1"/>
  <c r="I28" i="11" s="1"/>
  <c r="I29" i="11" s="1"/>
  <c r="I30" i="11" s="1"/>
  <c r="I31" i="11" s="1"/>
  <c r="D23" i="11"/>
  <c r="D31" i="11" s="1"/>
  <c r="D39" i="11" s="1"/>
  <c r="D47" i="11" s="1"/>
  <c r="D55" i="11" s="1"/>
  <c r="D22" i="11"/>
  <c r="D30" i="11" s="1"/>
  <c r="D38" i="11" s="1"/>
  <c r="D46" i="11" s="1"/>
  <c r="D54" i="11" s="1"/>
  <c r="D21" i="11"/>
  <c r="D29" i="11" s="1"/>
  <c r="D37" i="11" s="1"/>
  <c r="D45" i="11" s="1"/>
  <c r="D53" i="11" s="1"/>
  <c r="D20" i="11"/>
  <c r="D28" i="11" s="1"/>
  <c r="D36" i="11" s="1"/>
  <c r="D44" i="11" s="1"/>
  <c r="D52" i="11" s="1"/>
  <c r="D19" i="11"/>
  <c r="D27" i="11" s="1"/>
  <c r="D35" i="11" s="1"/>
  <c r="D43" i="11" s="1"/>
  <c r="D51" i="11" s="1"/>
  <c r="D18" i="11"/>
  <c r="D26" i="11" s="1"/>
  <c r="D34" i="11" s="1"/>
  <c r="D42" i="11" s="1"/>
  <c r="D50" i="11" s="1"/>
  <c r="D17" i="11"/>
  <c r="D25" i="11" s="1"/>
  <c r="D33" i="11" s="1"/>
  <c r="D41" i="11" s="1"/>
  <c r="D49" i="11" s="1"/>
  <c r="D18" i="12"/>
  <c r="D26" i="12" s="1"/>
  <c r="D34" i="12" s="1"/>
  <c r="D42" i="12" s="1"/>
  <c r="D50" i="12" s="1"/>
  <c r="I32" i="12"/>
  <c r="I33" i="12" s="1"/>
  <c r="I34" i="12" s="1"/>
  <c r="I35" i="12" s="1"/>
  <c r="I36" i="12" s="1"/>
  <c r="I37" i="12" s="1"/>
  <c r="I38" i="12" s="1"/>
  <c r="I39" i="12" s="1"/>
  <c r="D4" i="12"/>
  <c r="D17" i="12" s="1"/>
  <c r="D25" i="12" s="1"/>
  <c r="D33" i="12" s="1"/>
  <c r="D41" i="12" s="1"/>
  <c r="D49" i="12" s="1"/>
  <c r="D5" i="12"/>
  <c r="D6" i="12"/>
  <c r="D19" i="12" s="1"/>
  <c r="D27" i="12" s="1"/>
  <c r="D35" i="12" s="1"/>
  <c r="D43" i="12" s="1"/>
  <c r="D51" i="12" s="1"/>
  <c r="D7" i="12"/>
  <c r="D20" i="12" s="1"/>
  <c r="D28" i="12" s="1"/>
  <c r="D36" i="12" s="1"/>
  <c r="D44" i="12" s="1"/>
  <c r="D52" i="12" s="1"/>
  <c r="D8" i="12"/>
  <c r="D21" i="12" s="1"/>
  <c r="D29" i="12" s="1"/>
  <c r="D37" i="12" s="1"/>
  <c r="D45" i="12" s="1"/>
  <c r="D53" i="12" s="1"/>
  <c r="D9" i="12"/>
  <c r="D22" i="12" s="1"/>
  <c r="D30" i="12" s="1"/>
  <c r="D38" i="12" s="1"/>
  <c r="D46" i="12" s="1"/>
  <c r="D54" i="12" s="1"/>
  <c r="D10" i="12"/>
  <c r="D23" i="12" s="1"/>
  <c r="D31" i="12" s="1"/>
  <c r="D39" i="12" s="1"/>
  <c r="D47" i="12" s="1"/>
  <c r="D55" i="12" s="1"/>
  <c r="D3" i="12"/>
  <c r="D16" i="12" s="1"/>
  <c r="D24" i="12" s="1"/>
  <c r="D32" i="12" s="1"/>
  <c r="D40" i="12" s="1"/>
  <c r="D48" i="12" s="1"/>
  <c r="E2" i="12"/>
  <c r="I16" i="12" s="1"/>
  <c r="I17" i="12" s="1"/>
  <c r="I18" i="12" s="1"/>
  <c r="I19" i="12" s="1"/>
  <c r="I20" i="12" s="1"/>
  <c r="I21" i="12" s="1"/>
  <c r="I22" i="12" s="1"/>
  <c r="I23" i="12" s="1"/>
  <c r="F2" i="12"/>
  <c r="I24" i="12" s="1"/>
  <c r="I25" i="12" s="1"/>
  <c r="I26" i="12" s="1"/>
  <c r="I27" i="12" s="1"/>
  <c r="I28" i="12" s="1"/>
  <c r="I29" i="12" s="1"/>
  <c r="I30" i="12" s="1"/>
  <c r="I31" i="12" s="1"/>
  <c r="G2" i="12"/>
  <c r="H2" i="12"/>
  <c r="I40" i="12" s="1"/>
  <c r="I41" i="12" s="1"/>
  <c r="I42" i="12" s="1"/>
  <c r="I43" i="12" s="1"/>
  <c r="I44" i="12" s="1"/>
  <c r="I45" i="12" s="1"/>
  <c r="I46" i="12" s="1"/>
  <c r="I47" i="12" s="1"/>
  <c r="I2" i="12"/>
  <c r="I48" i="12" s="1"/>
  <c r="I49" i="12" s="1"/>
  <c r="I50" i="12" s="1"/>
  <c r="I51" i="12" s="1"/>
  <c r="I52" i="12" s="1"/>
  <c r="I53" i="12" s="1"/>
  <c r="I54" i="12" s="1"/>
  <c r="I55" i="12" s="1"/>
  <c r="W3" i="7"/>
  <c r="V3" i="7"/>
  <c r="V4" i="7"/>
  <c r="T4" i="7"/>
  <c r="T3" i="7"/>
  <c r="C222" i="9"/>
  <c r="C289" i="9"/>
  <c r="D289" i="9"/>
  <c r="E289" i="9"/>
  <c r="F289" i="9"/>
  <c r="G289" i="9"/>
  <c r="H289" i="9"/>
  <c r="I289" i="9"/>
  <c r="J289" i="9"/>
  <c r="K289" i="9"/>
  <c r="L289" i="9"/>
  <c r="M289" i="9"/>
  <c r="C290" i="9"/>
  <c r="D290" i="9"/>
  <c r="E290" i="9"/>
  <c r="F290" i="9"/>
  <c r="G290" i="9"/>
  <c r="H290" i="9"/>
  <c r="I290" i="9"/>
  <c r="J290" i="9"/>
  <c r="K290" i="9"/>
  <c r="L290" i="9"/>
  <c r="M290" i="9"/>
  <c r="B290" i="9"/>
  <c r="B289" i="9"/>
  <c r="C194" i="9"/>
  <c r="C193" i="9"/>
  <c r="C192" i="9"/>
  <c r="C191" i="9"/>
  <c r="C190" i="9"/>
  <c r="C224" i="9"/>
  <c r="C221" i="9"/>
  <c r="C223" i="9"/>
  <c r="C220" i="9"/>
  <c r="C219" i="9"/>
  <c r="AC23" i="13"/>
  <c r="AC24" i="13"/>
  <c r="AC25" i="13" s="1"/>
  <c r="AC26" i="13" s="1"/>
  <c r="AC27" i="13" s="1"/>
  <c r="AC28" i="13" s="1"/>
  <c r="AC29" i="13" s="1"/>
  <c r="AC30" i="13" s="1"/>
  <c r="AC31" i="13" s="1"/>
  <c r="AC32" i="13" s="1"/>
  <c r="AC33" i="13" s="1"/>
  <c r="AC34" i="13" s="1"/>
  <c r="AC35" i="13" s="1"/>
  <c r="AC36" i="13" s="1"/>
  <c r="AC37" i="13" s="1"/>
  <c r="AC38" i="13" s="1"/>
  <c r="AC39" i="13" s="1"/>
  <c r="AC40" i="13" s="1"/>
  <c r="AC41" i="13" s="1"/>
  <c r="AC42" i="13" s="1"/>
  <c r="AC43" i="13" s="1"/>
  <c r="AC44" i="13" s="1"/>
  <c r="AC45" i="13" s="1"/>
  <c r="AC46" i="13" s="1"/>
  <c r="AC47" i="13" s="1"/>
  <c r="AC48" i="13" s="1"/>
  <c r="AC49" i="13" s="1"/>
  <c r="AC50" i="13" s="1"/>
  <c r="AC51" i="13" s="1"/>
  <c r="AC52" i="13" s="1"/>
  <c r="AC53" i="13" s="1"/>
  <c r="AC54" i="13" s="1"/>
  <c r="AC55" i="13" s="1"/>
  <c r="AC56" i="13" s="1"/>
  <c r="AC57" i="13" s="1"/>
  <c r="AC58" i="13" s="1"/>
  <c r="AC59" i="13" s="1"/>
  <c r="AC60" i="13" s="1"/>
  <c r="AC61" i="13" s="1"/>
  <c r="AC62" i="13" s="1"/>
  <c r="AC63" i="13" s="1"/>
  <c r="AC64" i="13" s="1"/>
  <c r="AC65" i="13" s="1"/>
  <c r="AC66" i="13" s="1"/>
  <c r="AC67" i="13" s="1"/>
  <c r="AC68" i="13" s="1"/>
  <c r="AC69" i="13" s="1"/>
  <c r="AC70" i="13" s="1"/>
  <c r="AC71" i="13" s="1"/>
  <c r="AC72" i="13" s="1"/>
  <c r="AC73" i="13" s="1"/>
  <c r="AC74" i="13" s="1"/>
  <c r="AC75" i="13" s="1"/>
  <c r="AC76" i="13" s="1"/>
  <c r="AC77" i="13" s="1"/>
  <c r="AC78" i="13" s="1"/>
  <c r="AC79" i="13" s="1"/>
  <c r="AC80" i="13" s="1"/>
  <c r="AC81" i="13" s="1"/>
  <c r="AC82" i="13" s="1"/>
  <c r="AC83" i="13" s="1"/>
  <c r="AC84" i="13" s="1"/>
  <c r="AC85" i="13" s="1"/>
  <c r="AC86" i="13" s="1"/>
  <c r="AC87" i="13" s="1"/>
  <c r="AC88" i="13" s="1"/>
  <c r="AC89" i="13" s="1"/>
  <c r="AC90" i="13" s="1"/>
  <c r="AC91" i="13" s="1"/>
  <c r="AC92" i="13" s="1"/>
  <c r="AC93" i="13" s="1"/>
  <c r="AC94" i="13" s="1"/>
  <c r="AC95" i="13" s="1"/>
  <c r="AC96" i="13" s="1"/>
  <c r="AC97" i="13" s="1"/>
  <c r="AC98" i="13" s="1"/>
  <c r="AC99" i="13" s="1"/>
  <c r="AC100" i="13" s="1"/>
  <c r="AC101" i="13" s="1"/>
  <c r="AC102" i="13" s="1"/>
  <c r="AC103" i="13" s="1"/>
  <c r="AC104" i="13" s="1"/>
  <c r="AC105" i="13" s="1"/>
  <c r="AC106" i="13" s="1"/>
  <c r="AC107" i="13" s="1"/>
  <c r="AC108" i="13" s="1"/>
  <c r="AC109" i="13" s="1"/>
  <c r="AC110" i="13" s="1"/>
  <c r="AC111" i="13" s="1"/>
  <c r="AC112" i="13" s="1"/>
  <c r="AC113" i="13" s="1"/>
  <c r="AC114" i="13" s="1"/>
  <c r="AC115" i="13" s="1"/>
  <c r="AC116" i="13" s="1"/>
  <c r="AC117" i="13" s="1"/>
  <c r="AC118" i="13" s="1"/>
  <c r="AC119" i="13" s="1"/>
  <c r="AC120" i="13" s="1"/>
  <c r="AC121" i="13" s="1"/>
  <c r="AC122" i="13" s="1"/>
  <c r="AC123" i="13" s="1"/>
  <c r="AC124" i="13" s="1"/>
  <c r="AC125" i="13" s="1"/>
  <c r="AC126" i="13" s="1"/>
  <c r="AC127" i="13" s="1"/>
  <c r="AC128" i="13" s="1"/>
  <c r="AC129" i="13" s="1"/>
  <c r="AC130" i="13" s="1"/>
  <c r="AC131" i="13" s="1"/>
  <c r="AC132" i="13" s="1"/>
  <c r="AC133" i="13" s="1"/>
  <c r="AC134" i="13" s="1"/>
  <c r="AC135" i="13" s="1"/>
  <c r="AC136" i="13" s="1"/>
  <c r="AC137" i="13" s="1"/>
  <c r="AC138" i="13" s="1"/>
  <c r="AC139" i="13" s="1"/>
  <c r="AC140" i="13" s="1"/>
  <c r="AC141" i="13" s="1"/>
  <c r="AC142" i="13" s="1"/>
  <c r="AC143" i="13" s="1"/>
  <c r="AC144" i="13" s="1"/>
  <c r="AC145" i="13" s="1"/>
  <c r="AC146" i="13" s="1"/>
  <c r="AC147" i="13" s="1"/>
  <c r="AC148" i="13" s="1"/>
  <c r="AC149" i="13" s="1"/>
  <c r="AC150" i="13" s="1"/>
  <c r="AC151" i="13" s="1"/>
  <c r="AC152" i="13" s="1"/>
  <c r="AC153" i="13" s="1"/>
  <c r="AC154" i="13" s="1"/>
  <c r="AC155" i="13" s="1"/>
  <c r="AC156" i="13" s="1"/>
  <c r="AC157" i="13" s="1"/>
  <c r="AC158" i="13" s="1"/>
  <c r="AC159" i="13" s="1"/>
  <c r="AC160" i="13" s="1"/>
  <c r="AC161" i="13" s="1"/>
  <c r="AC162" i="13" s="1"/>
  <c r="AC163" i="13" s="1"/>
  <c r="AC164" i="13" s="1"/>
  <c r="AC165" i="13" s="1"/>
  <c r="AC166" i="13" s="1"/>
  <c r="AC167" i="13" s="1"/>
  <c r="AC168" i="13" s="1"/>
  <c r="AC169" i="13" s="1"/>
  <c r="AC170" i="13" s="1"/>
  <c r="AC171" i="13" s="1"/>
  <c r="AC172" i="13" s="1"/>
  <c r="AC173" i="13" s="1"/>
  <c r="AC174" i="13" s="1"/>
  <c r="AC175" i="13" s="1"/>
  <c r="AC176" i="13" s="1"/>
  <c r="AC177" i="13" s="1"/>
  <c r="AC178" i="13" s="1"/>
  <c r="AC179" i="13" s="1"/>
  <c r="AC180" i="13" s="1"/>
  <c r="AC181" i="13" s="1"/>
  <c r="AC182" i="13" s="1"/>
  <c r="AC183" i="13" s="1"/>
  <c r="AC184" i="13" s="1"/>
  <c r="AC185" i="13" s="1"/>
  <c r="AC186" i="13" s="1"/>
  <c r="AC187" i="13" s="1"/>
  <c r="AC188" i="13" s="1"/>
  <c r="AC189" i="13" s="1"/>
  <c r="AC190" i="13" s="1"/>
  <c r="AC191" i="13" s="1"/>
  <c r="AC192" i="13" s="1"/>
  <c r="AC193" i="13" s="1"/>
  <c r="AC194" i="13" s="1"/>
  <c r="AC195" i="13" s="1"/>
  <c r="AC196" i="13" s="1"/>
  <c r="AC197" i="13" s="1"/>
  <c r="AC198" i="13" s="1"/>
  <c r="AC199" i="13" s="1"/>
  <c r="AC200" i="13" s="1"/>
  <c r="AC201" i="13" s="1"/>
  <c r="AC202" i="13" s="1"/>
  <c r="AC203" i="13" s="1"/>
  <c r="AC204" i="13" s="1"/>
  <c r="AC205" i="13" s="1"/>
  <c r="AC206" i="13" s="1"/>
  <c r="AC207" i="13" s="1"/>
  <c r="AC208" i="13" s="1"/>
  <c r="AC209" i="13" s="1"/>
  <c r="AC210" i="13" s="1"/>
  <c r="AC211" i="13" s="1"/>
  <c r="AC212" i="13" s="1"/>
  <c r="AC213" i="13" s="1"/>
  <c r="AC214" i="13" s="1"/>
  <c r="AC215" i="13" s="1"/>
  <c r="AC216" i="13" s="1"/>
  <c r="AC217" i="13" s="1"/>
  <c r="AC218" i="13" s="1"/>
  <c r="AC219" i="13" s="1"/>
  <c r="AC220" i="13" s="1"/>
  <c r="AC221" i="13" s="1"/>
  <c r="AC222" i="13" s="1"/>
  <c r="AC223" i="13" s="1"/>
  <c r="AC224" i="13" s="1"/>
  <c r="AC225" i="13" s="1"/>
  <c r="AC226" i="13" s="1"/>
  <c r="AC227" i="13" s="1"/>
  <c r="AC228" i="13" s="1"/>
  <c r="AC229" i="13" s="1"/>
  <c r="AC230" i="13" s="1"/>
  <c r="AC231" i="13" s="1"/>
  <c r="AC232" i="13" s="1"/>
  <c r="AC233" i="13" s="1"/>
  <c r="AC234" i="13" s="1"/>
  <c r="AC235" i="13" s="1"/>
  <c r="AC236" i="13" s="1"/>
  <c r="AC237" i="13" s="1"/>
  <c r="AC238" i="13" s="1"/>
  <c r="AC239" i="13" s="1"/>
  <c r="AC240" i="13" s="1"/>
  <c r="AC241" i="13" s="1"/>
  <c r="AC242" i="13" s="1"/>
  <c r="AC243" i="13" s="1"/>
  <c r="AC244" i="13" s="1"/>
  <c r="AC245" i="13" s="1"/>
  <c r="AC246" i="13" s="1"/>
  <c r="AC247" i="13" s="1"/>
  <c r="AC248" i="13" s="1"/>
  <c r="AC249" i="13" s="1"/>
  <c r="AC250" i="13" s="1"/>
  <c r="AC251" i="13" s="1"/>
  <c r="AC252" i="13" s="1"/>
  <c r="AC253" i="13" s="1"/>
  <c r="AC254" i="13" s="1"/>
  <c r="AC255" i="13" s="1"/>
  <c r="AC256" i="13" s="1"/>
  <c r="AC257" i="13" s="1"/>
  <c r="AC258" i="13" s="1"/>
  <c r="AC259" i="13" s="1"/>
  <c r="AC260" i="13" s="1"/>
  <c r="AC22" i="13"/>
  <c r="V5" i="13"/>
  <c r="R18" i="13"/>
  <c r="Q18" i="13"/>
  <c r="P18" i="13"/>
  <c r="O18" i="13"/>
  <c r="N18" i="13"/>
  <c r="M18" i="13"/>
  <c r="M34" i="13" s="1"/>
  <c r="L18" i="13"/>
  <c r="K18" i="13"/>
  <c r="J18" i="13"/>
  <c r="J34" i="13" s="1"/>
  <c r="I18" i="13"/>
  <c r="H18" i="13"/>
  <c r="G18" i="13"/>
  <c r="F18" i="13"/>
  <c r="E18" i="13"/>
  <c r="D18" i="13"/>
  <c r="C18" i="13"/>
  <c r="B18" i="13"/>
  <c r="B34" i="13" s="1"/>
  <c r="AM34" i="13" s="1"/>
  <c r="AN34" i="13" s="1"/>
  <c r="AN50" i="13" s="1"/>
  <c r="AO83" i="13" s="1"/>
  <c r="R17" i="13"/>
  <c r="Q17" i="13"/>
  <c r="P17" i="13"/>
  <c r="P33" i="13" s="1"/>
  <c r="O17" i="13"/>
  <c r="O33" i="13" s="1"/>
  <c r="N17" i="13"/>
  <c r="M17" i="13"/>
  <c r="M33" i="13" s="1"/>
  <c r="L17" i="13"/>
  <c r="K17" i="13"/>
  <c r="J17" i="13"/>
  <c r="I17" i="13"/>
  <c r="H17" i="13"/>
  <c r="G17" i="13"/>
  <c r="G33" i="13" s="1"/>
  <c r="F17" i="13"/>
  <c r="E17" i="13"/>
  <c r="D17" i="13"/>
  <c r="C17" i="13"/>
  <c r="B17" i="13"/>
  <c r="R16" i="13"/>
  <c r="Q16" i="13"/>
  <c r="P16" i="13"/>
  <c r="P32" i="13" s="1"/>
  <c r="O16" i="13"/>
  <c r="N16" i="13"/>
  <c r="M16" i="13"/>
  <c r="M32" i="13" s="1"/>
  <c r="L16" i="13"/>
  <c r="K16" i="13"/>
  <c r="J16" i="13"/>
  <c r="I16" i="13"/>
  <c r="H16" i="13"/>
  <c r="G16" i="13"/>
  <c r="F16" i="13"/>
  <c r="E16" i="13"/>
  <c r="D16" i="13"/>
  <c r="D32" i="13" s="1"/>
  <c r="C16" i="13"/>
  <c r="B16" i="13"/>
  <c r="R15" i="13"/>
  <c r="Q15" i="13"/>
  <c r="P15" i="13"/>
  <c r="O15" i="13"/>
  <c r="N15" i="13"/>
  <c r="M15" i="13"/>
  <c r="L15" i="13"/>
  <c r="L31" i="13" s="1"/>
  <c r="K15" i="13"/>
  <c r="J15" i="13"/>
  <c r="I15" i="13"/>
  <c r="H15" i="13"/>
  <c r="G15" i="13"/>
  <c r="F15" i="13"/>
  <c r="E15" i="13"/>
  <c r="D15" i="13"/>
  <c r="C15" i="13"/>
  <c r="B15" i="13"/>
  <c r="B31" i="13" s="1"/>
  <c r="AM31" i="13" s="1"/>
  <c r="AN31" i="13" s="1"/>
  <c r="AN47" i="13" s="1"/>
  <c r="AO80" i="13" s="1"/>
  <c r="R14" i="13"/>
  <c r="Q14" i="13"/>
  <c r="P14" i="13"/>
  <c r="O14" i="13"/>
  <c r="N14" i="13"/>
  <c r="M14" i="13"/>
  <c r="M30" i="13" s="1"/>
  <c r="L14" i="13"/>
  <c r="K14" i="13"/>
  <c r="K30" i="13" s="1"/>
  <c r="J14" i="13"/>
  <c r="I14" i="13"/>
  <c r="H14" i="13"/>
  <c r="G14" i="13"/>
  <c r="G30" i="13" s="1"/>
  <c r="F14" i="13"/>
  <c r="E14" i="13"/>
  <c r="D14" i="13"/>
  <c r="C14" i="13"/>
  <c r="C30" i="13" s="1"/>
  <c r="B14" i="13"/>
  <c r="R13" i="13"/>
  <c r="Q13" i="13"/>
  <c r="P13" i="13"/>
  <c r="O13" i="13"/>
  <c r="N13" i="13"/>
  <c r="M13" i="13"/>
  <c r="L13" i="13"/>
  <c r="L29" i="13" s="1"/>
  <c r="K13" i="13"/>
  <c r="J13" i="13"/>
  <c r="I13" i="13"/>
  <c r="H13" i="13"/>
  <c r="G13" i="13"/>
  <c r="F13" i="13"/>
  <c r="E13" i="13"/>
  <c r="D13" i="13"/>
  <c r="C13" i="13"/>
  <c r="B13" i="13"/>
  <c r="R12" i="13"/>
  <c r="Q12" i="13"/>
  <c r="P12" i="13"/>
  <c r="O12" i="13"/>
  <c r="O28" i="13" s="1"/>
  <c r="N12" i="13"/>
  <c r="M12" i="13"/>
  <c r="L12" i="13"/>
  <c r="K12" i="13"/>
  <c r="J12" i="13"/>
  <c r="I12" i="13"/>
  <c r="H12" i="13"/>
  <c r="G12" i="13"/>
  <c r="G28" i="13" s="1"/>
  <c r="F12" i="13"/>
  <c r="E12" i="13"/>
  <c r="D12" i="13"/>
  <c r="C12" i="13"/>
  <c r="B12" i="13"/>
  <c r="R11" i="13"/>
  <c r="Q11" i="13"/>
  <c r="P11" i="13"/>
  <c r="O11" i="13"/>
  <c r="O27" i="13" s="1"/>
  <c r="N11" i="13"/>
  <c r="M11" i="13"/>
  <c r="L11" i="13"/>
  <c r="K11" i="13"/>
  <c r="J11" i="13"/>
  <c r="I11" i="13"/>
  <c r="H11" i="13"/>
  <c r="G11" i="13"/>
  <c r="G27" i="13" s="1"/>
  <c r="F11" i="13"/>
  <c r="E11" i="13"/>
  <c r="E27" i="13" s="1"/>
  <c r="D11" i="13"/>
  <c r="C11" i="13"/>
  <c r="B11" i="13"/>
  <c r="R10" i="13"/>
  <c r="Q10" i="13"/>
  <c r="P10" i="13"/>
  <c r="O10" i="13"/>
  <c r="O26" i="13" s="1"/>
  <c r="N10" i="13"/>
  <c r="M10" i="13"/>
  <c r="M26" i="13" s="1"/>
  <c r="L10" i="13"/>
  <c r="K10" i="13"/>
  <c r="J10" i="13"/>
  <c r="I10" i="13"/>
  <c r="H10" i="13"/>
  <c r="G10" i="13"/>
  <c r="F10" i="13"/>
  <c r="E10" i="13"/>
  <c r="D10" i="13"/>
  <c r="C10" i="13"/>
  <c r="B10" i="13"/>
  <c r="U10" i="13"/>
  <c r="R9" i="13"/>
  <c r="Q9" i="13"/>
  <c r="P9" i="13"/>
  <c r="O9" i="13"/>
  <c r="N9" i="13"/>
  <c r="M9" i="13"/>
  <c r="L9" i="13"/>
  <c r="K9" i="13"/>
  <c r="J9" i="13"/>
  <c r="I9" i="13"/>
  <c r="H9" i="13"/>
  <c r="G9" i="13"/>
  <c r="F9" i="13"/>
  <c r="E9" i="13"/>
  <c r="E25" i="13" s="1"/>
  <c r="D9" i="13"/>
  <c r="C9" i="13"/>
  <c r="B9" i="13"/>
  <c r="R8" i="13"/>
  <c r="Q8" i="13"/>
  <c r="P8" i="13"/>
  <c r="O8" i="13"/>
  <c r="N8" i="13"/>
  <c r="M8" i="13"/>
  <c r="M24" i="13" s="1"/>
  <c r="L8" i="13"/>
  <c r="K8" i="13"/>
  <c r="J8" i="13"/>
  <c r="I8" i="13"/>
  <c r="H8" i="13"/>
  <c r="G8" i="13"/>
  <c r="G24" i="13" s="1"/>
  <c r="F8" i="13"/>
  <c r="E8" i="13"/>
  <c r="E24" i="13" s="1"/>
  <c r="D8" i="13"/>
  <c r="C8" i="13"/>
  <c r="B8" i="13"/>
  <c r="R7" i="13"/>
  <c r="Q7" i="13"/>
  <c r="P7" i="13"/>
  <c r="O7" i="13"/>
  <c r="N7" i="13"/>
  <c r="M7" i="13"/>
  <c r="L7" i="13"/>
  <c r="K7" i="13"/>
  <c r="J7" i="13"/>
  <c r="I7" i="13"/>
  <c r="H7" i="13"/>
  <c r="G7" i="13"/>
  <c r="F7" i="13"/>
  <c r="E7" i="13"/>
  <c r="D7" i="13"/>
  <c r="C7" i="13"/>
  <c r="B7" i="13"/>
  <c r="B23" i="13" s="1"/>
  <c r="R6" i="13"/>
  <c r="Q6" i="13"/>
  <c r="P6" i="13"/>
  <c r="P22" i="13" s="1"/>
  <c r="O6" i="13"/>
  <c r="O22" i="13" s="1"/>
  <c r="N6" i="13"/>
  <c r="M6" i="13"/>
  <c r="L6" i="13"/>
  <c r="K6" i="13"/>
  <c r="J6" i="13"/>
  <c r="I6" i="13"/>
  <c r="H6" i="13"/>
  <c r="G6" i="13"/>
  <c r="F6" i="13"/>
  <c r="E6" i="13"/>
  <c r="D6" i="13"/>
  <c r="C6" i="13"/>
  <c r="B6" i="13"/>
  <c r="R5" i="13"/>
  <c r="Q5" i="13"/>
  <c r="P5" i="13"/>
  <c r="O5" i="13"/>
  <c r="N5" i="13"/>
  <c r="M5" i="13"/>
  <c r="L5" i="13"/>
  <c r="K5" i="13"/>
  <c r="J5" i="13"/>
  <c r="I5" i="13"/>
  <c r="H5" i="13"/>
  <c r="G5" i="13"/>
  <c r="F5" i="13"/>
  <c r="E5" i="13"/>
  <c r="D5" i="13"/>
  <c r="C5" i="13"/>
  <c r="B5" i="13"/>
  <c r="V4" i="13"/>
  <c r="T4" i="13"/>
  <c r="R4" i="13"/>
  <c r="Q4" i="13"/>
  <c r="P4" i="13"/>
  <c r="O4" i="13"/>
  <c r="N4" i="13"/>
  <c r="M4" i="13"/>
  <c r="L4" i="13"/>
  <c r="K4" i="13"/>
  <c r="J4" i="13"/>
  <c r="I4" i="13"/>
  <c r="H4" i="13"/>
  <c r="G4" i="13"/>
  <c r="F4" i="13"/>
  <c r="E4" i="13"/>
  <c r="D4" i="13"/>
  <c r="C4" i="13"/>
  <c r="B4" i="13"/>
  <c r="B20" i="13" s="1"/>
  <c r="CL3" i="13"/>
  <c r="CK3" i="13"/>
  <c r="CJ3" i="13"/>
  <c r="CI3" i="13"/>
  <c r="CH3" i="13"/>
  <c r="CG3" i="13"/>
  <c r="CF3" i="13"/>
  <c r="CE3" i="13"/>
  <c r="CD3" i="13"/>
  <c r="CC3" i="13"/>
  <c r="CB3" i="13"/>
  <c r="CA3" i="13"/>
  <c r="BZ3" i="13"/>
  <c r="BY3" i="13"/>
  <c r="BX3" i="13"/>
  <c r="BW3" i="13"/>
  <c r="W3" i="13"/>
  <c r="V3" i="13"/>
  <c r="T3" i="13"/>
  <c r="R3" i="13"/>
  <c r="Q3" i="13"/>
  <c r="BD68" i="13" s="1"/>
  <c r="BT68" i="13" s="1"/>
  <c r="P3" i="13"/>
  <c r="BC68" i="13" s="1"/>
  <c r="BS68" i="13" s="1"/>
  <c r="O3" i="13"/>
  <c r="BB68" i="13" s="1"/>
  <c r="BR68" i="13" s="1"/>
  <c r="N3" i="13"/>
  <c r="BA68" i="13" s="1"/>
  <c r="BQ68" i="13" s="1"/>
  <c r="M3" i="13"/>
  <c r="AZ68" i="13" s="1"/>
  <c r="BP68" i="13" s="1"/>
  <c r="L3" i="13"/>
  <c r="AY68" i="13" s="1"/>
  <c r="BO68" i="13" s="1"/>
  <c r="K3" i="13"/>
  <c r="AX68" i="13" s="1"/>
  <c r="BN68" i="13" s="1"/>
  <c r="J3" i="13"/>
  <c r="I3" i="13"/>
  <c r="AV68" i="13" s="1"/>
  <c r="BL68" i="13" s="1"/>
  <c r="H3" i="13"/>
  <c r="AU68" i="13" s="1"/>
  <c r="BK68" i="13" s="1"/>
  <c r="G3" i="13"/>
  <c r="AT68" i="13" s="1"/>
  <c r="BJ68" i="13" s="1"/>
  <c r="F3" i="13"/>
  <c r="AS68" i="13" s="1"/>
  <c r="BI68" i="13" s="1"/>
  <c r="E3" i="13"/>
  <c r="AR68" i="13" s="1"/>
  <c r="BH68" i="13" s="1"/>
  <c r="D3" i="13"/>
  <c r="AQ68" i="13" s="1"/>
  <c r="BG68" i="13" s="1"/>
  <c r="C3" i="13"/>
  <c r="AP68" i="13" s="1"/>
  <c r="BF68" i="13" s="1"/>
  <c r="AG3" i="13" l="1"/>
  <c r="BO3" i="13" s="1"/>
  <c r="CW3" i="13" s="1"/>
  <c r="AC3" i="13"/>
  <c r="BK3" i="13" s="1"/>
  <c r="CS3" i="13" s="1"/>
  <c r="AM20" i="13"/>
  <c r="AN20" i="13" s="1"/>
  <c r="AN36" i="13" s="1"/>
  <c r="AO69" i="13" s="1"/>
  <c r="Z9" i="13"/>
  <c r="AB8" i="13"/>
  <c r="AH18" i="13"/>
  <c r="AK17" i="13"/>
  <c r="AG13" i="13"/>
  <c r="AJ12" i="13"/>
  <c r="AH10" i="13"/>
  <c r="Z8" i="13"/>
  <c r="AB17" i="13"/>
  <c r="AJ17" i="13"/>
  <c r="AK3" i="13"/>
  <c r="BS3" i="13" s="1"/>
  <c r="DA3" i="13" s="1"/>
  <c r="AM23" i="13"/>
  <c r="AN23" i="13" s="1"/>
  <c r="AN39" i="13" s="1"/>
  <c r="AO72" i="13" s="1"/>
  <c r="AB11" i="13"/>
  <c r="AE18" i="13"/>
  <c r="AH17" i="13"/>
  <c r="AK16" i="13"/>
  <c r="AJ11" i="13"/>
  <c r="AG15" i="13"/>
  <c r="AB12" i="13"/>
  <c r="AH14" i="13"/>
  <c r="AD3" i="13"/>
  <c r="BL3" i="13" s="1"/>
  <c r="CT3" i="13" s="1"/>
  <c r="AB3" i="13"/>
  <c r="BJ3" i="13" s="1"/>
  <c r="CR3" i="13" s="1"/>
  <c r="Y16" i="13"/>
  <c r="AA3" i="13"/>
  <c r="BI3" i="13" s="1"/>
  <c r="CQ3" i="13" s="1"/>
  <c r="X14" i="13"/>
  <c r="Z11" i="13"/>
  <c r="AB14" i="13"/>
  <c r="AH16" i="13"/>
  <c r="AF14" i="13"/>
  <c r="AJ10" i="13"/>
  <c r="AJ6" i="13"/>
  <c r="AK6" i="13"/>
  <c r="AH8" i="13"/>
  <c r="P20" i="13"/>
  <c r="AK4" i="13" s="1"/>
  <c r="N22" i="13"/>
  <c r="AZ54" i="13" s="1"/>
  <c r="BP22" i="13" s="1"/>
  <c r="BP38" i="13" s="1"/>
  <c r="BQ71" i="13" s="1"/>
  <c r="M23" i="13"/>
  <c r="W174" i="13" s="1"/>
  <c r="X174" i="13" s="1"/>
  <c r="Q31" i="13"/>
  <c r="AL15" i="13" s="1"/>
  <c r="AL3" i="13"/>
  <c r="BT3" i="13" s="1"/>
  <c r="DB3" i="13" s="1"/>
  <c r="B21" i="13"/>
  <c r="AM21" i="13" s="1"/>
  <c r="AN21" i="13" s="1"/>
  <c r="AN37" i="13" s="1"/>
  <c r="AO70" i="13" s="1"/>
  <c r="J21" i="13"/>
  <c r="W127" i="13" s="1"/>
  <c r="X127" i="13" s="1"/>
  <c r="R21" i="13"/>
  <c r="W247" i="13" s="1"/>
  <c r="X247" i="13" s="1"/>
  <c r="G22" i="13"/>
  <c r="AB6" i="13" s="1"/>
  <c r="I27" i="13"/>
  <c r="AU59" i="13" s="1"/>
  <c r="BK27" i="13" s="1"/>
  <c r="BK43" i="13" s="1"/>
  <c r="BL76" i="13" s="1"/>
  <c r="Q27" i="13"/>
  <c r="W238" i="13" s="1"/>
  <c r="X238" i="13" s="1"/>
  <c r="G29" i="13"/>
  <c r="W90" i="13" s="1"/>
  <c r="X90" i="13" s="1"/>
  <c r="D24" i="13"/>
  <c r="Y8" i="13" s="1"/>
  <c r="L24" i="13"/>
  <c r="W160" i="13" s="1"/>
  <c r="X160" i="13" s="1"/>
  <c r="C25" i="13"/>
  <c r="AO57" i="13" s="1"/>
  <c r="BE25" i="13" s="1"/>
  <c r="BE41" i="13" s="1"/>
  <c r="BF74" i="13" s="1"/>
  <c r="K25" i="13"/>
  <c r="W146" i="13" s="1"/>
  <c r="X146" i="13" s="1"/>
  <c r="I31" i="13"/>
  <c r="W122" i="13" s="1"/>
  <c r="X122" i="13" s="1"/>
  <c r="AW68" i="13"/>
  <c r="BM68" i="13" s="1"/>
  <c r="AE3" i="13"/>
  <c r="BM3" i="13" s="1"/>
  <c r="CU3" i="13" s="1"/>
  <c r="BE68" i="13"/>
  <c r="BU68" i="13" s="1"/>
  <c r="AM3" i="13"/>
  <c r="BU3" i="13" s="1"/>
  <c r="DC3" i="13" s="1"/>
  <c r="J20" i="13"/>
  <c r="AV52" i="13" s="1"/>
  <c r="BL20" i="13" s="1"/>
  <c r="BL36" i="13" s="1"/>
  <c r="BM69" i="13" s="1"/>
  <c r="R20" i="13"/>
  <c r="AM4" i="13" s="1"/>
  <c r="K21" i="13"/>
  <c r="AF5" i="13" s="1"/>
  <c r="C26" i="13"/>
  <c r="AO58" i="13" s="1"/>
  <c r="BE26" i="13" s="1"/>
  <c r="BE42" i="13" s="1"/>
  <c r="BF75" i="13" s="1"/>
  <c r="K26" i="13"/>
  <c r="AF10" i="13" s="1"/>
  <c r="B27" i="13"/>
  <c r="AM27" i="13" s="1"/>
  <c r="AN27" i="13" s="1"/>
  <c r="AN43" i="13" s="1"/>
  <c r="AO76" i="13" s="1"/>
  <c r="J27" i="13"/>
  <c r="W133" i="13" s="1"/>
  <c r="X133" i="13" s="1"/>
  <c r="R27" i="13"/>
  <c r="W253" i="13" s="1"/>
  <c r="X253" i="13" s="1"/>
  <c r="H29" i="13"/>
  <c r="W105" i="13" s="1"/>
  <c r="X105" i="13" s="1"/>
  <c r="P29" i="13"/>
  <c r="W225" i="13" s="1"/>
  <c r="X225" i="13" s="1"/>
  <c r="Q22" i="13"/>
  <c r="W233" i="13" s="1"/>
  <c r="X233" i="13" s="1"/>
  <c r="W85" i="13"/>
  <c r="X85" i="13" s="1"/>
  <c r="AS56" i="13"/>
  <c r="BI24" i="13" s="1"/>
  <c r="BI40" i="13" s="1"/>
  <c r="BJ73" i="13" s="1"/>
  <c r="O24" i="13"/>
  <c r="BA56" i="13" s="1"/>
  <c r="BQ24" i="13" s="1"/>
  <c r="BQ40" i="13" s="1"/>
  <c r="BR73" i="13" s="1"/>
  <c r="N25" i="13"/>
  <c r="AI9" i="13" s="1"/>
  <c r="L26" i="13"/>
  <c r="W162" i="13" s="1"/>
  <c r="X162" i="13" s="1"/>
  <c r="AF3" i="13"/>
  <c r="BN3" i="13" s="1"/>
  <c r="CV3" i="13" s="1"/>
  <c r="E21" i="13"/>
  <c r="AQ53" i="13" s="1"/>
  <c r="BG21" i="13" s="1"/>
  <c r="BG37" i="13" s="1"/>
  <c r="BH70" i="13" s="1"/>
  <c r="M21" i="13"/>
  <c r="AY53" i="13" s="1"/>
  <c r="BO21" i="13" s="1"/>
  <c r="BO37" i="13" s="1"/>
  <c r="BP70" i="13" s="1"/>
  <c r="B22" i="13"/>
  <c r="AM22" i="13" s="1"/>
  <c r="AN22" i="13" s="1"/>
  <c r="AN38" i="13" s="1"/>
  <c r="AO71" i="13" s="1"/>
  <c r="J22" i="13"/>
  <c r="W128" i="13" s="1"/>
  <c r="X128" i="13" s="1"/>
  <c r="R22" i="13"/>
  <c r="AM6" i="13" s="1"/>
  <c r="I23" i="13"/>
  <c r="W114" i="13" s="1"/>
  <c r="X114" i="13" s="1"/>
  <c r="Q23" i="13"/>
  <c r="AL7" i="13" s="1"/>
  <c r="H24" i="13"/>
  <c r="W100" i="13" s="1"/>
  <c r="X100" i="13" s="1"/>
  <c r="P24" i="13"/>
  <c r="W220" i="13" s="1"/>
  <c r="X220" i="13" s="1"/>
  <c r="G25" i="13"/>
  <c r="AS57" i="13" s="1"/>
  <c r="BI25" i="13" s="1"/>
  <c r="BI41" i="13" s="1"/>
  <c r="BJ74" i="13" s="1"/>
  <c r="O25" i="13"/>
  <c r="AJ9" i="13" s="1"/>
  <c r="H20" i="13"/>
  <c r="AC4" i="13" s="1"/>
  <c r="E23" i="13"/>
  <c r="AQ55" i="13" s="1"/>
  <c r="BG23" i="13" s="1"/>
  <c r="BG39" i="13" s="1"/>
  <c r="BH72" i="13" s="1"/>
  <c r="H23" i="13"/>
  <c r="AC7" i="13" s="1"/>
  <c r="P23" i="13"/>
  <c r="AK7" i="13" s="1"/>
  <c r="F25" i="13"/>
  <c r="AA9" i="13" s="1"/>
  <c r="D26" i="13"/>
  <c r="Y10" i="13" s="1"/>
  <c r="E20" i="13"/>
  <c r="AQ52" i="13" s="1"/>
  <c r="BG20" i="13" s="1"/>
  <c r="BG36" i="13" s="1"/>
  <c r="BH69" i="13" s="1"/>
  <c r="M20" i="13"/>
  <c r="AH4" i="13" s="1"/>
  <c r="F26" i="13"/>
  <c r="AR58" i="13" s="1"/>
  <c r="BH26" i="13" s="1"/>
  <c r="BH42" i="13" s="1"/>
  <c r="BI75" i="13" s="1"/>
  <c r="N26" i="13"/>
  <c r="AI10" i="13" s="1"/>
  <c r="H28" i="13"/>
  <c r="AC12" i="13" s="1"/>
  <c r="P28" i="13"/>
  <c r="W224" i="13" s="1"/>
  <c r="X224" i="13" s="1"/>
  <c r="H30" i="13"/>
  <c r="W106" i="13" s="1"/>
  <c r="X106" i="13" s="1"/>
  <c r="P30" i="13"/>
  <c r="AK14" i="13" s="1"/>
  <c r="I34" i="13"/>
  <c r="W125" i="13" s="1"/>
  <c r="X125" i="13" s="1"/>
  <c r="Q34" i="13"/>
  <c r="AL18" i="13" s="1"/>
  <c r="C21" i="13"/>
  <c r="X5" i="13" s="1"/>
  <c r="O29" i="13"/>
  <c r="BA61" i="13" s="1"/>
  <c r="BQ29" i="13" s="1"/>
  <c r="BQ45" i="13" s="1"/>
  <c r="BR78" i="13" s="1"/>
  <c r="K20" i="13"/>
  <c r="AF4" i="13" s="1"/>
  <c r="I22" i="13"/>
  <c r="AD6" i="13" s="1"/>
  <c r="F20" i="13"/>
  <c r="W66" i="13" s="1"/>
  <c r="X66" i="13" s="1"/>
  <c r="N20" i="13"/>
  <c r="W186" i="13" s="1"/>
  <c r="X186" i="13" s="1"/>
  <c r="O21" i="13"/>
  <c r="AJ5" i="13" s="1"/>
  <c r="D22" i="13"/>
  <c r="W38" i="13" s="1"/>
  <c r="X38" i="13" s="1"/>
  <c r="L22" i="13"/>
  <c r="AG6" i="13" s="1"/>
  <c r="C23" i="13"/>
  <c r="X7" i="13" s="1"/>
  <c r="K23" i="13"/>
  <c r="AF7" i="13" s="1"/>
  <c r="B24" i="13"/>
  <c r="AM24" i="13" s="1"/>
  <c r="AN24" i="13" s="1"/>
  <c r="AN40" i="13" s="1"/>
  <c r="AO73" i="13" s="1"/>
  <c r="J24" i="13"/>
  <c r="W130" i="13" s="1"/>
  <c r="X130" i="13" s="1"/>
  <c r="R24" i="13"/>
  <c r="AM8" i="13" s="1"/>
  <c r="I25" i="13"/>
  <c r="W116" i="13" s="1"/>
  <c r="X116" i="13" s="1"/>
  <c r="Q25" i="13"/>
  <c r="AL9" i="13" s="1"/>
  <c r="I28" i="13"/>
  <c r="AD12" i="13" s="1"/>
  <c r="Q28" i="13"/>
  <c r="AL12" i="13" s="1"/>
  <c r="I30" i="13"/>
  <c r="AU62" i="13" s="1"/>
  <c r="BK30" i="13" s="1"/>
  <c r="BK46" i="13" s="1"/>
  <c r="BL79" i="13" s="1"/>
  <c r="Q30" i="13"/>
  <c r="AL14" i="13" s="1"/>
  <c r="G21" i="13"/>
  <c r="AS53" i="13" s="1"/>
  <c r="BI21" i="13" s="1"/>
  <c r="BI37" i="13" s="1"/>
  <c r="BJ70" i="13" s="1"/>
  <c r="F22" i="13"/>
  <c r="AA6" i="13" s="1"/>
  <c r="C20" i="13"/>
  <c r="AO52" i="13" s="1"/>
  <c r="BE20" i="13" s="1"/>
  <c r="BE36" i="13" s="1"/>
  <c r="BF69" i="13" s="1"/>
  <c r="X3" i="13"/>
  <c r="BF3" i="13" s="1"/>
  <c r="CN3" i="13" s="1"/>
  <c r="AI3" i="13"/>
  <c r="BQ3" i="13" s="1"/>
  <c r="CY3" i="13" s="1"/>
  <c r="Y3" i="13"/>
  <c r="BG3" i="13" s="1"/>
  <c r="CO3" i="13" s="1"/>
  <c r="AJ3" i="13"/>
  <c r="BR3" i="13" s="1"/>
  <c r="CZ3" i="13" s="1"/>
  <c r="G20" i="13"/>
  <c r="W81" i="13" s="1"/>
  <c r="X81" i="13" s="1"/>
  <c r="O20" i="13"/>
  <c r="AJ4" i="13" s="1"/>
  <c r="H21" i="13"/>
  <c r="AT53" i="13" s="1"/>
  <c r="BJ21" i="13" s="1"/>
  <c r="BJ37" i="13" s="1"/>
  <c r="BK70" i="13" s="1"/>
  <c r="P21" i="13"/>
  <c r="AK5" i="13" s="1"/>
  <c r="H26" i="13"/>
  <c r="AC10" i="13" s="1"/>
  <c r="P26" i="13"/>
  <c r="AK10" i="13" s="1"/>
  <c r="I33" i="13"/>
  <c r="AD17" i="13" s="1"/>
  <c r="Q33" i="13"/>
  <c r="W244" i="13" s="1"/>
  <c r="X244" i="13" s="1"/>
  <c r="D21" i="13"/>
  <c r="Y5" i="13" s="1"/>
  <c r="L21" i="13"/>
  <c r="W157" i="13" s="1"/>
  <c r="X157" i="13" s="1"/>
  <c r="J23" i="13"/>
  <c r="AE7" i="13" s="1"/>
  <c r="R23" i="13"/>
  <c r="AM7" i="13" s="1"/>
  <c r="I24" i="13"/>
  <c r="AU56" i="13" s="1"/>
  <c r="BK24" i="13" s="1"/>
  <c r="BK40" i="13" s="1"/>
  <c r="BL73" i="13" s="1"/>
  <c r="Q24" i="13"/>
  <c r="AL8" i="13" s="1"/>
  <c r="H25" i="13"/>
  <c r="W101" i="13" s="1"/>
  <c r="X101" i="13" s="1"/>
  <c r="P25" i="13"/>
  <c r="AK9" i="13" s="1"/>
  <c r="E26" i="13"/>
  <c r="Z10" i="13" s="1"/>
  <c r="W177" i="13"/>
  <c r="X177" i="13" s="1"/>
  <c r="AY58" i="13"/>
  <c r="BO26" i="13" s="1"/>
  <c r="BO42" i="13" s="1"/>
  <c r="BP75" i="13" s="1"/>
  <c r="C27" i="13"/>
  <c r="X11" i="13" s="1"/>
  <c r="K27" i="13"/>
  <c r="AF11" i="13" s="1"/>
  <c r="B28" i="13"/>
  <c r="AM28" i="13" s="1"/>
  <c r="AN28" i="13" s="1"/>
  <c r="AN44" i="13" s="1"/>
  <c r="AO77" i="13" s="1"/>
  <c r="J28" i="13"/>
  <c r="AV60" i="13" s="1"/>
  <c r="BL28" i="13" s="1"/>
  <c r="BL44" i="13" s="1"/>
  <c r="BM77" i="13" s="1"/>
  <c r="R28" i="13"/>
  <c r="BD60" i="13" s="1"/>
  <c r="BT28" i="13" s="1"/>
  <c r="BT44" i="13" s="1"/>
  <c r="BU77" i="13" s="1"/>
  <c r="I29" i="13"/>
  <c r="AU61" i="13" s="1"/>
  <c r="BK29" i="13" s="1"/>
  <c r="BK45" i="13" s="1"/>
  <c r="BL78" i="13" s="1"/>
  <c r="Q29" i="13"/>
  <c r="W240" i="13" s="1"/>
  <c r="X240" i="13" s="1"/>
  <c r="B30" i="13"/>
  <c r="AM30" i="13" s="1"/>
  <c r="AN30" i="13" s="1"/>
  <c r="AN46" i="13" s="1"/>
  <c r="AO79" i="13" s="1"/>
  <c r="J30" i="13"/>
  <c r="AV62" i="13" s="1"/>
  <c r="BL30" i="13" s="1"/>
  <c r="BL46" i="13" s="1"/>
  <c r="BM79" i="13" s="1"/>
  <c r="R30" i="13"/>
  <c r="BD62" i="13" s="1"/>
  <c r="BT30" i="13" s="1"/>
  <c r="BT46" i="13" s="1"/>
  <c r="BU79" i="13" s="1"/>
  <c r="C31" i="13"/>
  <c r="X15" i="13" s="1"/>
  <c r="K31" i="13"/>
  <c r="AW63" i="13" s="1"/>
  <c r="BM31" i="13" s="1"/>
  <c r="BM47" i="13" s="1"/>
  <c r="BN80" i="13" s="1"/>
  <c r="I32" i="13"/>
  <c r="AU64" i="13" s="1"/>
  <c r="BK32" i="13" s="1"/>
  <c r="BK48" i="13" s="1"/>
  <c r="BL81" i="13" s="1"/>
  <c r="Q32" i="13"/>
  <c r="AL16" i="13" s="1"/>
  <c r="D27" i="13"/>
  <c r="AP59" i="13" s="1"/>
  <c r="BF27" i="13" s="1"/>
  <c r="BF43" i="13" s="1"/>
  <c r="BG76" i="13" s="1"/>
  <c r="L27" i="13"/>
  <c r="AX59" i="13" s="1"/>
  <c r="BN27" i="13" s="1"/>
  <c r="BN43" i="13" s="1"/>
  <c r="BO76" i="13" s="1"/>
  <c r="C28" i="13"/>
  <c r="AO60" i="13" s="1"/>
  <c r="BE28" i="13" s="1"/>
  <c r="BE44" i="13" s="1"/>
  <c r="BF77" i="13" s="1"/>
  <c r="K28" i="13"/>
  <c r="AW60" i="13" s="1"/>
  <c r="BM28" i="13" s="1"/>
  <c r="BM44" i="13" s="1"/>
  <c r="BN77" i="13" s="1"/>
  <c r="B29" i="13"/>
  <c r="AM29" i="13" s="1"/>
  <c r="AN29" i="13" s="1"/>
  <c r="AN45" i="13" s="1"/>
  <c r="AO78" i="13" s="1"/>
  <c r="J29" i="13"/>
  <c r="AV61" i="13" s="1"/>
  <c r="BL29" i="13" s="1"/>
  <c r="BL45" i="13" s="1"/>
  <c r="BM78" i="13" s="1"/>
  <c r="R29" i="13"/>
  <c r="AM13" i="13" s="1"/>
  <c r="D31" i="13"/>
  <c r="AP63" i="13" s="1"/>
  <c r="BF31" i="13" s="1"/>
  <c r="BF47" i="13" s="1"/>
  <c r="BG80" i="13" s="1"/>
  <c r="W167" i="13"/>
  <c r="X167" i="13" s="1"/>
  <c r="AX63" i="13"/>
  <c r="BN31" i="13" s="1"/>
  <c r="BN47" i="13" s="1"/>
  <c r="BO80" i="13" s="1"/>
  <c r="B32" i="13"/>
  <c r="AM32" i="13" s="1"/>
  <c r="AN32" i="13" s="1"/>
  <c r="AN48" i="13" s="1"/>
  <c r="AO81" i="13" s="1"/>
  <c r="J32" i="13"/>
  <c r="AE16" i="13" s="1"/>
  <c r="R32" i="13"/>
  <c r="W258" i="13" s="1"/>
  <c r="X258" i="13" s="1"/>
  <c r="D33" i="13"/>
  <c r="W49" i="13" s="1"/>
  <c r="X49" i="13" s="1"/>
  <c r="I20" i="13"/>
  <c r="W111" i="13" s="1"/>
  <c r="X111" i="13" s="1"/>
  <c r="Q20" i="13"/>
  <c r="AL4" i="13" s="1"/>
  <c r="F21" i="13"/>
  <c r="AA5" i="13" s="1"/>
  <c r="N21" i="13"/>
  <c r="AZ53" i="13" s="1"/>
  <c r="BP21" i="13" s="1"/>
  <c r="BP37" i="13" s="1"/>
  <c r="BQ70" i="13" s="1"/>
  <c r="E22" i="13"/>
  <c r="AQ54" i="13" s="1"/>
  <c r="BG22" i="13" s="1"/>
  <c r="BG38" i="13" s="1"/>
  <c r="BH71" i="13" s="1"/>
  <c r="M22" i="13"/>
  <c r="AY54" i="13" s="1"/>
  <c r="BO22" i="13" s="1"/>
  <c r="BO38" i="13" s="1"/>
  <c r="BP71" i="13" s="1"/>
  <c r="D23" i="13"/>
  <c r="W39" i="13" s="1"/>
  <c r="X39" i="13" s="1"/>
  <c r="C24" i="13"/>
  <c r="X8" i="13" s="1"/>
  <c r="K24" i="13"/>
  <c r="AF8" i="13" s="1"/>
  <c r="B25" i="13"/>
  <c r="AM25" i="13" s="1"/>
  <c r="AN25" i="13" s="1"/>
  <c r="AN41" i="13" s="1"/>
  <c r="AO74" i="13" s="1"/>
  <c r="J25" i="13"/>
  <c r="W131" i="13" s="1"/>
  <c r="X131" i="13" s="1"/>
  <c r="R25" i="13"/>
  <c r="AM9" i="13" s="1"/>
  <c r="W207" i="13"/>
  <c r="X207" i="13" s="1"/>
  <c r="BA58" i="13"/>
  <c r="BQ26" i="13" s="1"/>
  <c r="BQ42" i="13" s="1"/>
  <c r="BR75" i="13" s="1"/>
  <c r="AQ59" i="13"/>
  <c r="BG27" i="13" s="1"/>
  <c r="BG43" i="13" s="1"/>
  <c r="BH76" i="13" s="1"/>
  <c r="W58" i="13"/>
  <c r="X58" i="13" s="1"/>
  <c r="M27" i="13"/>
  <c r="AY59" i="13" s="1"/>
  <c r="BO27" i="13" s="1"/>
  <c r="BO43" i="13" s="1"/>
  <c r="BP76" i="13" s="1"/>
  <c r="D28" i="13"/>
  <c r="AP60" i="13" s="1"/>
  <c r="BF28" i="13" s="1"/>
  <c r="BF44" i="13" s="1"/>
  <c r="BG77" i="13" s="1"/>
  <c r="L28" i="13"/>
  <c r="AG12" i="13" s="1"/>
  <c r="C29" i="13"/>
  <c r="X13" i="13" s="1"/>
  <c r="K29" i="13"/>
  <c r="AF13" i="13" s="1"/>
  <c r="D30" i="13"/>
  <c r="Y14" i="13" s="1"/>
  <c r="L30" i="13"/>
  <c r="AG14" i="13" s="1"/>
  <c r="E31" i="13"/>
  <c r="Z15" i="13" s="1"/>
  <c r="C32" i="13"/>
  <c r="AO64" i="13" s="1"/>
  <c r="BE32" i="13" s="1"/>
  <c r="BE48" i="13" s="1"/>
  <c r="BF81" i="13" s="1"/>
  <c r="K32" i="13"/>
  <c r="AF16" i="13" s="1"/>
  <c r="E33" i="13"/>
  <c r="Z17" i="13" s="1"/>
  <c r="W184" i="13"/>
  <c r="X184" i="13" s="1"/>
  <c r="AY65" i="13"/>
  <c r="BO33" i="13" s="1"/>
  <c r="BO49" i="13" s="1"/>
  <c r="BP82" i="13" s="1"/>
  <c r="F27" i="13"/>
  <c r="AR59" i="13" s="1"/>
  <c r="BH27" i="13" s="1"/>
  <c r="BH43" i="13" s="1"/>
  <c r="BI76" i="13" s="1"/>
  <c r="N27" i="13"/>
  <c r="W193" i="13" s="1"/>
  <c r="X193" i="13" s="1"/>
  <c r="E28" i="13"/>
  <c r="W59" i="13" s="1"/>
  <c r="X59" i="13" s="1"/>
  <c r="D29" i="13"/>
  <c r="W45" i="13" s="1"/>
  <c r="X45" i="13" s="1"/>
  <c r="E30" i="13"/>
  <c r="AQ62" i="13" s="1"/>
  <c r="BG30" i="13" s="1"/>
  <c r="BG46" i="13" s="1"/>
  <c r="BH79" i="13" s="1"/>
  <c r="W181" i="13"/>
  <c r="X181" i="13" s="1"/>
  <c r="AY62" i="13"/>
  <c r="BO30" i="13" s="1"/>
  <c r="BO46" i="13" s="1"/>
  <c r="BP79" i="13" s="1"/>
  <c r="F31" i="13"/>
  <c r="AA15" i="13" s="1"/>
  <c r="N31" i="13"/>
  <c r="W197" i="13" s="1"/>
  <c r="X197" i="13" s="1"/>
  <c r="C22" i="13"/>
  <c r="X6" i="13" s="1"/>
  <c r="L23" i="13"/>
  <c r="W159" i="13" s="1"/>
  <c r="X159" i="13" s="1"/>
  <c r="M28" i="13"/>
  <c r="W179" i="13" s="1"/>
  <c r="X179" i="13" s="1"/>
  <c r="W203" i="13"/>
  <c r="X203" i="13" s="1"/>
  <c r="BA54" i="13"/>
  <c r="BQ22" i="13" s="1"/>
  <c r="BQ38" i="13" s="1"/>
  <c r="BR71" i="13" s="1"/>
  <c r="F23" i="13"/>
  <c r="AR55" i="13" s="1"/>
  <c r="BH23" i="13" s="1"/>
  <c r="BH39" i="13" s="1"/>
  <c r="BI72" i="13" s="1"/>
  <c r="N23" i="13"/>
  <c r="AI7" i="13" s="1"/>
  <c r="AQ56" i="13"/>
  <c r="BG24" i="13" s="1"/>
  <c r="BG40" i="13" s="1"/>
  <c r="BH73" i="13" s="1"/>
  <c r="W55" i="13"/>
  <c r="X55" i="13" s="1"/>
  <c r="W175" i="13"/>
  <c r="X175" i="13" s="1"/>
  <c r="AY56" i="13"/>
  <c r="BO24" i="13" s="1"/>
  <c r="BO40" i="13" s="1"/>
  <c r="BP73" i="13" s="1"/>
  <c r="D25" i="13"/>
  <c r="W41" i="13" s="1"/>
  <c r="X41" i="13" s="1"/>
  <c r="L25" i="13"/>
  <c r="W161" i="13" s="1"/>
  <c r="X161" i="13" s="1"/>
  <c r="I26" i="13"/>
  <c r="AD10" i="13" s="1"/>
  <c r="Q26" i="13"/>
  <c r="AL10" i="13" s="1"/>
  <c r="W88" i="13"/>
  <c r="X88" i="13" s="1"/>
  <c r="AS59" i="13"/>
  <c r="BI27" i="13" s="1"/>
  <c r="BI43" i="13" s="1"/>
  <c r="BJ76" i="13" s="1"/>
  <c r="W208" i="13"/>
  <c r="X208" i="13" s="1"/>
  <c r="BA59" i="13"/>
  <c r="BQ27" i="13" s="1"/>
  <c r="BQ43" i="13" s="1"/>
  <c r="BR76" i="13" s="1"/>
  <c r="F28" i="13"/>
  <c r="AA12" i="13" s="1"/>
  <c r="N28" i="13"/>
  <c r="AI12" i="13" s="1"/>
  <c r="M29" i="13"/>
  <c r="W180" i="13" s="1"/>
  <c r="X180" i="13" s="1"/>
  <c r="F30" i="13"/>
  <c r="AA14" i="13" s="1"/>
  <c r="N30" i="13"/>
  <c r="AZ62" i="13" s="1"/>
  <c r="BP30" i="13" s="1"/>
  <c r="BP46" i="13" s="1"/>
  <c r="BQ79" i="13" s="1"/>
  <c r="G31" i="13"/>
  <c r="AS63" i="13" s="1"/>
  <c r="BI31" i="13" s="1"/>
  <c r="BI47" i="13" s="1"/>
  <c r="BJ80" i="13" s="1"/>
  <c r="O31" i="13"/>
  <c r="AJ15" i="13" s="1"/>
  <c r="E29" i="13"/>
  <c r="Z13" i="13" s="1"/>
  <c r="Z3" i="13"/>
  <c r="BH3" i="13" s="1"/>
  <c r="CP3" i="13" s="1"/>
  <c r="AH3" i="13"/>
  <c r="BP3" i="13" s="1"/>
  <c r="CX3" i="13" s="1"/>
  <c r="D20" i="13"/>
  <c r="AP52" i="13" s="1"/>
  <c r="BF20" i="13" s="1"/>
  <c r="BF36" i="13" s="1"/>
  <c r="BG69" i="13" s="1"/>
  <c r="L20" i="13"/>
  <c r="W156" i="13" s="1"/>
  <c r="X156" i="13" s="1"/>
  <c r="I21" i="13"/>
  <c r="AD5" i="13" s="1"/>
  <c r="Q21" i="13"/>
  <c r="W232" i="13" s="1"/>
  <c r="X232" i="13" s="1"/>
  <c r="H22" i="13"/>
  <c r="AC6" i="13" s="1"/>
  <c r="W218" i="13"/>
  <c r="X218" i="13" s="1"/>
  <c r="BB54" i="13"/>
  <c r="BR22" i="13" s="1"/>
  <c r="BR38" i="13" s="1"/>
  <c r="BS71" i="13" s="1"/>
  <c r="G23" i="13"/>
  <c r="AB7" i="13" s="1"/>
  <c r="O23" i="13"/>
  <c r="AJ7" i="13" s="1"/>
  <c r="F24" i="13"/>
  <c r="AA8" i="13" s="1"/>
  <c r="N24" i="13"/>
  <c r="AI8" i="13" s="1"/>
  <c r="W56" i="13"/>
  <c r="X56" i="13" s="1"/>
  <c r="AQ57" i="13"/>
  <c r="BG25" i="13" s="1"/>
  <c r="BG41" i="13" s="1"/>
  <c r="BH74" i="13" s="1"/>
  <c r="M25" i="13"/>
  <c r="AY57" i="13" s="1"/>
  <c r="BO25" i="13" s="1"/>
  <c r="BO41" i="13" s="1"/>
  <c r="BP74" i="13" s="1"/>
  <c r="B26" i="13"/>
  <c r="AM26" i="13" s="1"/>
  <c r="AN26" i="13" s="1"/>
  <c r="AN42" i="13" s="1"/>
  <c r="AO75" i="13" s="1"/>
  <c r="J26" i="13"/>
  <c r="W132" i="13" s="1"/>
  <c r="X132" i="13" s="1"/>
  <c r="R26" i="13"/>
  <c r="BD58" i="13" s="1"/>
  <c r="BT26" i="13" s="1"/>
  <c r="BT42" i="13" s="1"/>
  <c r="BU75" i="13" s="1"/>
  <c r="H27" i="13"/>
  <c r="AC11" i="13" s="1"/>
  <c r="P27" i="13"/>
  <c r="W223" i="13" s="1"/>
  <c r="X223" i="13" s="1"/>
  <c r="W89" i="13"/>
  <c r="X89" i="13" s="1"/>
  <c r="AS60" i="13"/>
  <c r="BI28" i="13" s="1"/>
  <c r="BI44" i="13" s="1"/>
  <c r="BJ77" i="13" s="1"/>
  <c r="W209" i="13"/>
  <c r="X209" i="13" s="1"/>
  <c r="BA60" i="13"/>
  <c r="BQ28" i="13" s="1"/>
  <c r="BQ44" i="13" s="1"/>
  <c r="BR77" i="13" s="1"/>
  <c r="F29" i="13"/>
  <c r="AR61" i="13" s="1"/>
  <c r="BH29" i="13" s="1"/>
  <c r="BH45" i="13" s="1"/>
  <c r="BI78" i="13" s="1"/>
  <c r="N29" i="13"/>
  <c r="AI13" i="13" s="1"/>
  <c r="W91" i="13"/>
  <c r="X91" i="13" s="1"/>
  <c r="AS62" i="13"/>
  <c r="BI30" i="13" s="1"/>
  <c r="BI46" i="13" s="1"/>
  <c r="BJ79" i="13" s="1"/>
  <c r="O30" i="13"/>
  <c r="AJ14" i="13" s="1"/>
  <c r="H31" i="13"/>
  <c r="AC15" i="13" s="1"/>
  <c r="P31" i="13"/>
  <c r="BB63" i="13" s="1"/>
  <c r="BR31" i="13" s="1"/>
  <c r="BR47" i="13" s="1"/>
  <c r="BS80" i="13" s="1"/>
  <c r="F32" i="13"/>
  <c r="AA16" i="13" s="1"/>
  <c r="N32" i="13"/>
  <c r="AI16" i="13" s="1"/>
  <c r="H34" i="13"/>
  <c r="AT66" i="13" s="1"/>
  <c r="BJ34" i="13" s="1"/>
  <c r="BJ50" i="13" s="1"/>
  <c r="BK83" i="13" s="1"/>
  <c r="P34" i="13"/>
  <c r="AK18" i="13" s="1"/>
  <c r="K22" i="13"/>
  <c r="AW54" i="13" s="1"/>
  <c r="BM22" i="13" s="1"/>
  <c r="BM38" i="13" s="1"/>
  <c r="BN71" i="13" s="1"/>
  <c r="G26" i="13"/>
  <c r="W87" i="13" s="1"/>
  <c r="X87" i="13" s="1"/>
  <c r="L33" i="13"/>
  <c r="AX65" i="13" s="1"/>
  <c r="BN33" i="13" s="1"/>
  <c r="BN49" i="13" s="1"/>
  <c r="BO82" i="13" s="1"/>
  <c r="G32" i="13"/>
  <c r="W93" i="13" s="1"/>
  <c r="X93" i="13" s="1"/>
  <c r="O32" i="13"/>
  <c r="AJ16" i="13" s="1"/>
  <c r="J33" i="13"/>
  <c r="AE17" i="13" s="1"/>
  <c r="R33" i="13"/>
  <c r="W259" i="13" s="1"/>
  <c r="X259" i="13" s="1"/>
  <c r="B33" i="13"/>
  <c r="AM33" i="13" s="1"/>
  <c r="AN33" i="13" s="1"/>
  <c r="AN49" i="13" s="1"/>
  <c r="AO82" i="13" s="1"/>
  <c r="G34" i="13"/>
  <c r="AS66" i="13" s="1"/>
  <c r="BI34" i="13" s="1"/>
  <c r="BI50" i="13" s="1"/>
  <c r="BJ83" i="13" s="1"/>
  <c r="O34" i="13"/>
  <c r="BA66" i="13" s="1"/>
  <c r="BQ34" i="13" s="1"/>
  <c r="BQ50" i="13" s="1"/>
  <c r="BR83" i="13" s="1"/>
  <c r="F33" i="13"/>
  <c r="AA17" i="13" s="1"/>
  <c r="N33" i="13"/>
  <c r="AI17" i="13" s="1"/>
  <c r="C34" i="13"/>
  <c r="X18" i="13" s="1"/>
  <c r="K34" i="13"/>
  <c r="AW66" i="13" s="1"/>
  <c r="BM34" i="13" s="1"/>
  <c r="BM50" i="13" s="1"/>
  <c r="BN83" i="13" s="1"/>
  <c r="W165" i="13"/>
  <c r="X165" i="13" s="1"/>
  <c r="AO62" i="13"/>
  <c r="BE30" i="13" s="1"/>
  <c r="BE46" i="13" s="1"/>
  <c r="BF79" i="13" s="1"/>
  <c r="W31" i="13"/>
  <c r="X31" i="13" s="1"/>
  <c r="W151" i="13"/>
  <c r="X151" i="13" s="1"/>
  <c r="AW62" i="13"/>
  <c r="BM30" i="13" s="1"/>
  <c r="BM46" i="13" s="1"/>
  <c r="BN79" i="13" s="1"/>
  <c r="J31" i="13"/>
  <c r="AE15" i="13" s="1"/>
  <c r="R31" i="13"/>
  <c r="AM15" i="13" s="1"/>
  <c r="E32" i="13"/>
  <c r="Z16" i="13" s="1"/>
  <c r="W183" i="13"/>
  <c r="X183" i="13" s="1"/>
  <c r="AY64" i="13"/>
  <c r="BO32" i="13" s="1"/>
  <c r="BO48" i="13" s="1"/>
  <c r="BP81" i="13" s="1"/>
  <c r="H33" i="13"/>
  <c r="AC17" i="13" s="1"/>
  <c r="W229" i="13"/>
  <c r="X229" i="13" s="1"/>
  <c r="BB65" i="13"/>
  <c r="BR33" i="13" s="1"/>
  <c r="BR49" i="13" s="1"/>
  <c r="BS82" i="13" s="1"/>
  <c r="D34" i="13"/>
  <c r="Y18" i="13" s="1"/>
  <c r="L34" i="13"/>
  <c r="W170" i="13" s="1"/>
  <c r="X170" i="13" s="1"/>
  <c r="AX61" i="13"/>
  <c r="BN29" i="13" s="1"/>
  <c r="BN45" i="13" s="1"/>
  <c r="BO78" i="13" s="1"/>
  <c r="AP64" i="13"/>
  <c r="BF32" i="13" s="1"/>
  <c r="BF48" i="13" s="1"/>
  <c r="BG81" i="13" s="1"/>
  <c r="W48" i="13"/>
  <c r="X48" i="13" s="1"/>
  <c r="C33" i="13"/>
  <c r="X17" i="13" s="1"/>
  <c r="K33" i="13"/>
  <c r="AF17" i="13" s="1"/>
  <c r="W140" i="13"/>
  <c r="X140" i="13" s="1"/>
  <c r="AV66" i="13"/>
  <c r="BL34" i="13" s="1"/>
  <c r="BL50" i="13" s="1"/>
  <c r="BM83" i="13" s="1"/>
  <c r="M31" i="13"/>
  <c r="W182" i="13" s="1"/>
  <c r="X182" i="13" s="1"/>
  <c r="L32" i="13"/>
  <c r="AG16" i="13" s="1"/>
  <c r="W185" i="13"/>
  <c r="X185" i="13" s="1"/>
  <c r="AY66" i="13"/>
  <c r="BO34" i="13" s="1"/>
  <c r="BO50" i="13" s="1"/>
  <c r="BP83" i="13" s="1"/>
  <c r="E34" i="13"/>
  <c r="W65" i="13" s="1"/>
  <c r="X65" i="13" s="1"/>
  <c r="W228" i="13"/>
  <c r="X228" i="13" s="1"/>
  <c r="BB64" i="13"/>
  <c r="BR32" i="13" s="1"/>
  <c r="BR48" i="13" s="1"/>
  <c r="BS81" i="13" s="1"/>
  <c r="W94" i="13"/>
  <c r="X94" i="13" s="1"/>
  <c r="AS65" i="13"/>
  <c r="BI33" i="13" s="1"/>
  <c r="BI49" i="13" s="1"/>
  <c r="BJ82" i="13" s="1"/>
  <c r="W214" i="13"/>
  <c r="X214" i="13" s="1"/>
  <c r="BA65" i="13"/>
  <c r="BQ33" i="13" s="1"/>
  <c r="BQ49" i="13" s="1"/>
  <c r="BR82" i="13" s="1"/>
  <c r="F34" i="13"/>
  <c r="AA18" i="13" s="1"/>
  <c r="N34" i="13"/>
  <c r="AI18" i="13" s="1"/>
  <c r="H32" i="13"/>
  <c r="AT64" i="13" s="1"/>
  <c r="BJ32" i="13" s="1"/>
  <c r="BJ48" i="13" s="1"/>
  <c r="BK81" i="13" s="1"/>
  <c r="R34" i="13"/>
  <c r="AM18" i="13" s="1"/>
  <c r="M16" i="12"/>
  <c r="M17" i="12" s="1"/>
  <c r="M18" i="12" s="1"/>
  <c r="M19" i="12" s="1"/>
  <c r="M20" i="12" s="1"/>
  <c r="M21" i="12" s="1"/>
  <c r="M22" i="12" s="1"/>
  <c r="M23" i="12" s="1"/>
  <c r="M24" i="12" s="1"/>
  <c r="M25" i="12" s="1"/>
  <c r="M26" i="12" s="1"/>
  <c r="M27" i="12" s="1"/>
  <c r="M28" i="12" s="1"/>
  <c r="M29" i="12" s="1"/>
  <c r="M30" i="12" s="1"/>
  <c r="M31" i="12" s="1"/>
  <c r="M32" i="12" s="1"/>
  <c r="M33" i="12" s="1"/>
  <c r="M34" i="12" s="1"/>
  <c r="M35" i="12" s="1"/>
  <c r="M36" i="12" s="1"/>
  <c r="M37" i="12" s="1"/>
  <c r="M38" i="12" s="1"/>
  <c r="M39" i="12" s="1"/>
  <c r="M40" i="12" s="1"/>
  <c r="M41" i="12" s="1"/>
  <c r="M42" i="12" s="1"/>
  <c r="M43" i="12" s="1"/>
  <c r="M44" i="12" s="1"/>
  <c r="M45" i="12" s="1"/>
  <c r="M46" i="12" s="1"/>
  <c r="M47" i="12" s="1"/>
  <c r="M48" i="12" s="1"/>
  <c r="M49" i="12" s="1"/>
  <c r="M50" i="12" s="1"/>
  <c r="M51" i="12" s="1"/>
  <c r="M52" i="12" s="1"/>
  <c r="M53" i="12" s="1"/>
  <c r="M54" i="12" s="1"/>
  <c r="M55" i="12" s="1"/>
  <c r="K16" i="12"/>
  <c r="W17" i="12"/>
  <c r="W18" i="12" s="1"/>
  <c r="W19" i="12" s="1"/>
  <c r="W20" i="12" s="1"/>
  <c r="W21" i="12" s="1"/>
  <c r="W22" i="12" s="1"/>
  <c r="W23" i="12" s="1"/>
  <c r="W24" i="12" s="1"/>
  <c r="W25" i="12" s="1"/>
  <c r="W26" i="12" s="1"/>
  <c r="W27" i="12" s="1"/>
  <c r="W28" i="12" s="1"/>
  <c r="W29" i="12" s="1"/>
  <c r="W30" i="12" s="1"/>
  <c r="W31" i="12" s="1"/>
  <c r="W32" i="12" s="1"/>
  <c r="W33" i="12" s="1"/>
  <c r="W34" i="12" s="1"/>
  <c r="W35" i="12" s="1"/>
  <c r="W36" i="12" s="1"/>
  <c r="W37" i="12" s="1"/>
  <c r="W38" i="12" s="1"/>
  <c r="W39" i="12" s="1"/>
  <c r="W40" i="12" s="1"/>
  <c r="W41" i="12" s="1"/>
  <c r="W42" i="12" s="1"/>
  <c r="W43" i="12" s="1"/>
  <c r="W44" i="12" s="1"/>
  <c r="W45" i="12" s="1"/>
  <c r="W46" i="12" s="1"/>
  <c r="W47" i="12" s="1"/>
  <c r="W48" i="12" s="1"/>
  <c r="W49" i="12" s="1"/>
  <c r="W50" i="12" s="1"/>
  <c r="W51" i="12" s="1"/>
  <c r="W52" i="12" s="1"/>
  <c r="W53" i="12" s="1"/>
  <c r="W54" i="12" s="1"/>
  <c r="W55" i="12" s="1"/>
  <c r="Q16" i="12"/>
  <c r="Q17" i="12" s="1"/>
  <c r="Q18" i="12" s="1"/>
  <c r="Q19" i="12" s="1"/>
  <c r="Q20" i="12" s="1"/>
  <c r="Q21" i="12" s="1"/>
  <c r="Q22" i="12" s="1"/>
  <c r="Q23" i="12" s="1"/>
  <c r="Q24" i="12" s="1"/>
  <c r="Q25" i="12" s="1"/>
  <c r="Q26" i="12" s="1"/>
  <c r="Q27" i="12" s="1"/>
  <c r="Q28" i="12" s="1"/>
  <c r="Q29" i="12" s="1"/>
  <c r="Q30" i="12" s="1"/>
  <c r="Q31" i="12" s="1"/>
  <c r="Q32" i="12" s="1"/>
  <c r="Q33" i="12" s="1"/>
  <c r="Q34" i="12" s="1"/>
  <c r="Q35" i="12" s="1"/>
  <c r="Q36" i="12" s="1"/>
  <c r="Q37" i="12" s="1"/>
  <c r="Q38" i="12" s="1"/>
  <c r="Q39" i="12" s="1"/>
  <c r="Q40" i="12" s="1"/>
  <c r="Q41" i="12" s="1"/>
  <c r="Q42" i="12" s="1"/>
  <c r="Q43" i="12" s="1"/>
  <c r="Q44" i="12" s="1"/>
  <c r="Q45" i="12" s="1"/>
  <c r="Q46" i="12" s="1"/>
  <c r="Q47" i="12" s="1"/>
  <c r="Q48" i="12" s="1"/>
  <c r="Q49" i="12" s="1"/>
  <c r="Q50" i="12" s="1"/>
  <c r="Q51" i="12" s="1"/>
  <c r="Q52" i="12" s="1"/>
  <c r="Q53" i="12" s="1"/>
  <c r="Q54" i="12" s="1"/>
  <c r="Q55" i="12" s="1"/>
  <c r="P16" i="12"/>
  <c r="P17" i="12" s="1"/>
  <c r="P18" i="12" s="1"/>
  <c r="P19" i="12" s="1"/>
  <c r="P20" i="12" s="1"/>
  <c r="P21" i="12" s="1"/>
  <c r="P22" i="12" s="1"/>
  <c r="P23" i="12" s="1"/>
  <c r="P24" i="12" s="1"/>
  <c r="P25" i="12" s="1"/>
  <c r="P26" i="12" s="1"/>
  <c r="P27" i="12" s="1"/>
  <c r="P28" i="12" s="1"/>
  <c r="P29" i="12" s="1"/>
  <c r="P30" i="12" s="1"/>
  <c r="P31" i="12" s="1"/>
  <c r="P32" i="12" s="1"/>
  <c r="P33" i="12" s="1"/>
  <c r="P34" i="12" s="1"/>
  <c r="P35" i="12" s="1"/>
  <c r="P36" i="12" s="1"/>
  <c r="P37" i="12" s="1"/>
  <c r="P38" i="12" s="1"/>
  <c r="P39" i="12" s="1"/>
  <c r="P40" i="12" s="1"/>
  <c r="P41" i="12" s="1"/>
  <c r="P42" i="12" s="1"/>
  <c r="P43" i="12" s="1"/>
  <c r="P44" i="12" s="1"/>
  <c r="P45" i="12" s="1"/>
  <c r="P46" i="12" s="1"/>
  <c r="P47" i="12" s="1"/>
  <c r="P48" i="12" s="1"/>
  <c r="P49" i="12" s="1"/>
  <c r="P50" i="12" s="1"/>
  <c r="P51" i="12" s="1"/>
  <c r="P52" i="12" s="1"/>
  <c r="P53" i="12" s="1"/>
  <c r="P54" i="12" s="1"/>
  <c r="P55" i="12" s="1"/>
  <c r="O16" i="12"/>
  <c r="O17" i="12" s="1"/>
  <c r="O18" i="12" s="1"/>
  <c r="O19" i="12" s="1"/>
  <c r="O20" i="12" s="1"/>
  <c r="O21" i="12" s="1"/>
  <c r="O22" i="12" s="1"/>
  <c r="O23" i="12" s="1"/>
  <c r="O24" i="12" s="1"/>
  <c r="O25" i="12" s="1"/>
  <c r="O26" i="12" s="1"/>
  <c r="O27" i="12" s="1"/>
  <c r="O28" i="12" s="1"/>
  <c r="O29" i="12" s="1"/>
  <c r="O30" i="12" s="1"/>
  <c r="O31" i="12" s="1"/>
  <c r="O32" i="12" s="1"/>
  <c r="O33" i="12" s="1"/>
  <c r="O34" i="12" s="1"/>
  <c r="O35" i="12" s="1"/>
  <c r="O36" i="12" s="1"/>
  <c r="O37" i="12" s="1"/>
  <c r="O38" i="12" s="1"/>
  <c r="O39" i="12" s="1"/>
  <c r="O40" i="12" s="1"/>
  <c r="O41" i="12" s="1"/>
  <c r="O42" i="12" s="1"/>
  <c r="O43" i="12" s="1"/>
  <c r="O44" i="12" s="1"/>
  <c r="O45" i="12" s="1"/>
  <c r="O46" i="12" s="1"/>
  <c r="O47" i="12" s="1"/>
  <c r="O48" i="12" s="1"/>
  <c r="O49" i="12" s="1"/>
  <c r="O50" i="12" s="1"/>
  <c r="O51" i="12" s="1"/>
  <c r="O52" i="12" s="1"/>
  <c r="O53" i="12" s="1"/>
  <c r="O54" i="12" s="1"/>
  <c r="O55" i="12" s="1"/>
  <c r="N16" i="12"/>
  <c r="N17" i="12" s="1"/>
  <c r="N18" i="12" s="1"/>
  <c r="N19" i="12" s="1"/>
  <c r="N20" i="12" s="1"/>
  <c r="N21" i="12" s="1"/>
  <c r="N22" i="12" s="1"/>
  <c r="N23" i="12" s="1"/>
  <c r="N24" i="12" s="1"/>
  <c r="N25" i="12" s="1"/>
  <c r="N26" i="12" s="1"/>
  <c r="N27" i="12" s="1"/>
  <c r="N28" i="12" s="1"/>
  <c r="N29" i="12" s="1"/>
  <c r="N30" i="12" s="1"/>
  <c r="N31" i="12" s="1"/>
  <c r="N32" i="12" s="1"/>
  <c r="N33" i="12" s="1"/>
  <c r="N34" i="12" s="1"/>
  <c r="N35" i="12" s="1"/>
  <c r="N36" i="12" s="1"/>
  <c r="N37" i="12" s="1"/>
  <c r="N38" i="12" s="1"/>
  <c r="N39" i="12" s="1"/>
  <c r="N40" i="12" s="1"/>
  <c r="N41" i="12" s="1"/>
  <c r="N42" i="12" s="1"/>
  <c r="N43" i="12" s="1"/>
  <c r="N44" i="12" s="1"/>
  <c r="N45" i="12" s="1"/>
  <c r="N46" i="12" s="1"/>
  <c r="N47" i="12" s="1"/>
  <c r="N48" i="12" s="1"/>
  <c r="N49" i="12" s="1"/>
  <c r="N50" i="12" s="1"/>
  <c r="N51" i="12" s="1"/>
  <c r="N52" i="12" s="1"/>
  <c r="N53" i="12" s="1"/>
  <c r="N54" i="12" s="1"/>
  <c r="N55" i="12" s="1"/>
  <c r="L16" i="12"/>
  <c r="L17" i="12" s="1"/>
  <c r="L18" i="12" s="1"/>
  <c r="L19" i="12" s="1"/>
  <c r="L20" i="12" s="1"/>
  <c r="L21" i="12" s="1"/>
  <c r="L22" i="12" s="1"/>
  <c r="L23" i="12" s="1"/>
  <c r="L24" i="12" s="1"/>
  <c r="L25" i="12" s="1"/>
  <c r="L26" i="12" s="1"/>
  <c r="L27" i="12" s="1"/>
  <c r="L28" i="12" s="1"/>
  <c r="L29" i="12" s="1"/>
  <c r="L30" i="12" s="1"/>
  <c r="L31" i="12" s="1"/>
  <c r="L32" i="12" s="1"/>
  <c r="L33" i="12" s="1"/>
  <c r="L34" i="12" s="1"/>
  <c r="L35" i="12" s="1"/>
  <c r="L36" i="12" s="1"/>
  <c r="L37" i="12" s="1"/>
  <c r="L38" i="12" s="1"/>
  <c r="L39" i="12" s="1"/>
  <c r="L40" i="12" s="1"/>
  <c r="L41" i="12" s="1"/>
  <c r="L42" i="12" s="1"/>
  <c r="L43" i="12" s="1"/>
  <c r="L44" i="12" s="1"/>
  <c r="L45" i="12" s="1"/>
  <c r="L46" i="12" s="1"/>
  <c r="L47" i="12" s="1"/>
  <c r="L48" i="12" s="1"/>
  <c r="L49" i="12" s="1"/>
  <c r="L50" i="12" s="1"/>
  <c r="L51" i="12" s="1"/>
  <c r="L52" i="12" s="1"/>
  <c r="L53" i="12" s="1"/>
  <c r="L54" i="12" s="1"/>
  <c r="L55" i="12" s="1"/>
  <c r="J16" i="12"/>
  <c r="J17" i="12" s="1"/>
  <c r="J18" i="12" s="1"/>
  <c r="J19" i="12" s="1"/>
  <c r="J20" i="12" s="1"/>
  <c r="J21" i="12" s="1"/>
  <c r="J22" i="12" s="1"/>
  <c r="J23" i="12" s="1"/>
  <c r="J24" i="12" s="1"/>
  <c r="J25" i="12" s="1"/>
  <c r="J26" i="12" s="1"/>
  <c r="J27" i="12" s="1"/>
  <c r="J28" i="12" s="1"/>
  <c r="J29" i="12" s="1"/>
  <c r="J30" i="12" s="1"/>
  <c r="J31" i="12" s="1"/>
  <c r="J32" i="12" s="1"/>
  <c r="J33" i="12" s="1"/>
  <c r="J34" i="12" s="1"/>
  <c r="J35" i="12" s="1"/>
  <c r="J36" i="12" s="1"/>
  <c r="J37" i="12" s="1"/>
  <c r="J38" i="12" s="1"/>
  <c r="J39" i="12" s="1"/>
  <c r="J40" i="12" s="1"/>
  <c r="J41" i="12" s="1"/>
  <c r="J42" i="12" s="1"/>
  <c r="J43" i="12" s="1"/>
  <c r="J44" i="12" s="1"/>
  <c r="J45" i="12" s="1"/>
  <c r="J46" i="12" s="1"/>
  <c r="J47" i="12" s="1"/>
  <c r="J48" i="12" s="1"/>
  <c r="J49" i="12" s="1"/>
  <c r="J50" i="12" s="1"/>
  <c r="J51" i="12" s="1"/>
  <c r="J52" i="12" s="1"/>
  <c r="J53" i="12" s="1"/>
  <c r="J54" i="12" s="1"/>
  <c r="J55" i="12" s="1"/>
  <c r="H16" i="12"/>
  <c r="H17" i="12" s="1"/>
  <c r="H18" i="12" s="1"/>
  <c r="H19" i="12" s="1"/>
  <c r="H20" i="12" s="1"/>
  <c r="H21" i="12" s="1"/>
  <c r="H22" i="12" s="1"/>
  <c r="H23" i="12" s="1"/>
  <c r="H24" i="12" s="1"/>
  <c r="H25" i="12" s="1"/>
  <c r="H26" i="12" s="1"/>
  <c r="H27" i="12" s="1"/>
  <c r="H28" i="12" s="1"/>
  <c r="H29" i="12" s="1"/>
  <c r="H30" i="12" s="1"/>
  <c r="H31" i="12" s="1"/>
  <c r="H32" i="12" s="1"/>
  <c r="H33" i="12" s="1"/>
  <c r="H34" i="12" s="1"/>
  <c r="H35" i="12" s="1"/>
  <c r="H36" i="12" s="1"/>
  <c r="H37" i="12" s="1"/>
  <c r="H38" i="12" s="1"/>
  <c r="H39" i="12" s="1"/>
  <c r="H40" i="12" s="1"/>
  <c r="H41" i="12" s="1"/>
  <c r="H42" i="12" s="1"/>
  <c r="H43" i="12" s="1"/>
  <c r="H44" i="12" s="1"/>
  <c r="H45" i="12" s="1"/>
  <c r="H46" i="12" s="1"/>
  <c r="H47" i="12" s="1"/>
  <c r="H48" i="12" s="1"/>
  <c r="H49" i="12" s="1"/>
  <c r="H50" i="12" s="1"/>
  <c r="H51" i="12" s="1"/>
  <c r="H52" i="12" s="1"/>
  <c r="H53" i="12" s="1"/>
  <c r="H54" i="12" s="1"/>
  <c r="H55" i="12" s="1"/>
  <c r="G16" i="12"/>
  <c r="F16" i="12"/>
  <c r="F17" i="12" s="1"/>
  <c r="F18" i="12" s="1"/>
  <c r="F19" i="12" s="1"/>
  <c r="F20" i="12" s="1"/>
  <c r="F21" i="12" s="1"/>
  <c r="F22" i="12" s="1"/>
  <c r="F23" i="12" s="1"/>
  <c r="F24" i="12" s="1"/>
  <c r="F25" i="12" s="1"/>
  <c r="F26" i="12" s="1"/>
  <c r="F27" i="12" s="1"/>
  <c r="F28" i="12" s="1"/>
  <c r="F29" i="12" s="1"/>
  <c r="F30" i="12" s="1"/>
  <c r="F31" i="12" s="1"/>
  <c r="F32" i="12" s="1"/>
  <c r="F33" i="12" s="1"/>
  <c r="F34" i="12" s="1"/>
  <c r="F35" i="12" s="1"/>
  <c r="F36" i="12" s="1"/>
  <c r="F37" i="12" s="1"/>
  <c r="F38" i="12" s="1"/>
  <c r="F39" i="12" s="1"/>
  <c r="F40" i="12" s="1"/>
  <c r="F41" i="12" s="1"/>
  <c r="F42" i="12" s="1"/>
  <c r="F43" i="12" s="1"/>
  <c r="F44" i="12" s="1"/>
  <c r="F45" i="12" s="1"/>
  <c r="F46" i="12" s="1"/>
  <c r="F47" i="12" s="1"/>
  <c r="F48" i="12" s="1"/>
  <c r="F49" i="12" s="1"/>
  <c r="F50" i="12" s="1"/>
  <c r="F51" i="12" s="1"/>
  <c r="F52" i="12" s="1"/>
  <c r="F53" i="12" s="1"/>
  <c r="F54" i="12" s="1"/>
  <c r="F55" i="12" s="1"/>
  <c r="E16" i="12"/>
  <c r="E17" i="12" s="1"/>
  <c r="E18" i="12" s="1"/>
  <c r="E19" i="12" s="1"/>
  <c r="E20" i="12" s="1"/>
  <c r="E21" i="12" s="1"/>
  <c r="E22" i="12" s="1"/>
  <c r="E23" i="12" s="1"/>
  <c r="E24" i="12" s="1"/>
  <c r="E25" i="12" s="1"/>
  <c r="E26" i="12" s="1"/>
  <c r="E27" i="12" s="1"/>
  <c r="E28" i="12" s="1"/>
  <c r="E29" i="12" s="1"/>
  <c r="E30" i="12" s="1"/>
  <c r="E31" i="12" s="1"/>
  <c r="E32" i="12" s="1"/>
  <c r="E33" i="12" s="1"/>
  <c r="E34" i="12" s="1"/>
  <c r="E35" i="12" s="1"/>
  <c r="E36" i="12" s="1"/>
  <c r="E37" i="12" s="1"/>
  <c r="E38" i="12" s="1"/>
  <c r="E39" i="12" s="1"/>
  <c r="E40" i="12" s="1"/>
  <c r="E41" i="12" s="1"/>
  <c r="E42" i="12" s="1"/>
  <c r="E43" i="12" s="1"/>
  <c r="E44" i="12" s="1"/>
  <c r="E45" i="12" s="1"/>
  <c r="E46" i="12" s="1"/>
  <c r="E47" i="12" s="1"/>
  <c r="E48" i="12" s="1"/>
  <c r="E49" i="12" s="1"/>
  <c r="E50" i="12" s="1"/>
  <c r="E51" i="12" s="1"/>
  <c r="E52" i="12" s="1"/>
  <c r="E53" i="12" s="1"/>
  <c r="E54" i="12" s="1"/>
  <c r="E55" i="12" s="1"/>
  <c r="I10" i="12"/>
  <c r="S55" i="12" s="1"/>
  <c r="H10" i="12"/>
  <c r="S47" i="12" s="1"/>
  <c r="G10" i="12"/>
  <c r="S39" i="12" s="1"/>
  <c r="F10" i="12"/>
  <c r="S31" i="12" s="1"/>
  <c r="E10" i="12"/>
  <c r="S23" i="12" s="1"/>
  <c r="I9" i="12"/>
  <c r="S54" i="12" s="1"/>
  <c r="H9" i="12"/>
  <c r="S46" i="12" s="1"/>
  <c r="G9" i="12"/>
  <c r="S38" i="12" s="1"/>
  <c r="F9" i="12"/>
  <c r="S30" i="12" s="1"/>
  <c r="E9" i="12"/>
  <c r="S22" i="12" s="1"/>
  <c r="I8" i="12"/>
  <c r="S53" i="12" s="1"/>
  <c r="H8" i="12"/>
  <c r="S45" i="12" s="1"/>
  <c r="G8" i="12"/>
  <c r="S37" i="12" s="1"/>
  <c r="F8" i="12"/>
  <c r="S29" i="12" s="1"/>
  <c r="E8" i="12"/>
  <c r="S21" i="12" s="1"/>
  <c r="I7" i="12"/>
  <c r="S52" i="12" s="1"/>
  <c r="H7" i="12"/>
  <c r="S44" i="12" s="1"/>
  <c r="G7" i="12"/>
  <c r="S36" i="12" s="1"/>
  <c r="F7" i="12"/>
  <c r="S28" i="12" s="1"/>
  <c r="E7" i="12"/>
  <c r="S20" i="12" s="1"/>
  <c r="I6" i="12"/>
  <c r="S51" i="12" s="1"/>
  <c r="H6" i="12"/>
  <c r="S43" i="12" s="1"/>
  <c r="G6" i="12"/>
  <c r="S35" i="12" s="1"/>
  <c r="F6" i="12"/>
  <c r="S27" i="12" s="1"/>
  <c r="E6" i="12"/>
  <c r="S19" i="12" s="1"/>
  <c r="I5" i="12"/>
  <c r="S50" i="12" s="1"/>
  <c r="H5" i="12"/>
  <c r="S42" i="12" s="1"/>
  <c r="G5" i="12"/>
  <c r="S34" i="12" s="1"/>
  <c r="F5" i="12"/>
  <c r="S26" i="12" s="1"/>
  <c r="E5" i="12"/>
  <c r="S18" i="12" s="1"/>
  <c r="I4" i="12"/>
  <c r="S49" i="12" s="1"/>
  <c r="H4" i="12"/>
  <c r="S41" i="12" s="1"/>
  <c r="G4" i="12"/>
  <c r="S33" i="12" s="1"/>
  <c r="F4" i="12"/>
  <c r="S25" i="12" s="1"/>
  <c r="E4" i="12"/>
  <c r="S17" i="12" s="1"/>
  <c r="I3" i="12"/>
  <c r="S48" i="12" s="1"/>
  <c r="H3" i="12"/>
  <c r="S40" i="12" s="1"/>
  <c r="G3" i="12"/>
  <c r="S32" i="12" s="1"/>
  <c r="F3" i="12"/>
  <c r="S24" i="12" s="1"/>
  <c r="E3" i="12"/>
  <c r="S16" i="12" s="1"/>
  <c r="W135" i="13" l="1"/>
  <c r="X135" i="13" s="1"/>
  <c r="W120" i="13"/>
  <c r="X120" i="13" s="1"/>
  <c r="W251" i="13"/>
  <c r="X251" i="13" s="1"/>
  <c r="BC64" i="13"/>
  <c r="BS32" i="13" s="1"/>
  <c r="BS48" i="13" s="1"/>
  <c r="BT81" i="13" s="1"/>
  <c r="W129" i="13"/>
  <c r="X129" i="13" s="1"/>
  <c r="W119" i="13"/>
  <c r="X119" i="13" s="1"/>
  <c r="W230" i="13"/>
  <c r="X230" i="13" s="1"/>
  <c r="W27" i="13"/>
  <c r="X27" i="13" s="1"/>
  <c r="AO65" i="13"/>
  <c r="BE33" i="13" s="1"/>
  <c r="BE49" i="13" s="1"/>
  <c r="BF82" i="13" s="1"/>
  <c r="AZ60" i="13"/>
  <c r="BP28" i="13" s="1"/>
  <c r="BP44" i="13" s="1"/>
  <c r="BQ77" i="13" s="1"/>
  <c r="W69" i="13"/>
  <c r="X69" i="13" s="1"/>
  <c r="W77" i="13"/>
  <c r="X77" i="13" s="1"/>
  <c r="W154" i="13"/>
  <c r="X154" i="13" s="1"/>
  <c r="AZ55" i="13"/>
  <c r="BP23" i="13" s="1"/>
  <c r="BP39" i="13" s="1"/>
  <c r="BQ72" i="13" s="1"/>
  <c r="W163" i="13"/>
  <c r="X163" i="13" s="1"/>
  <c r="W216" i="13"/>
  <c r="X216" i="13" s="1"/>
  <c r="W189" i="13"/>
  <c r="X189" i="13" s="1"/>
  <c r="AW65" i="13"/>
  <c r="BM33" i="13" s="1"/>
  <c r="BM49" i="13" s="1"/>
  <c r="BN82" i="13" s="1"/>
  <c r="AO66" i="13"/>
  <c r="BE34" i="13" s="1"/>
  <c r="BE50" i="13" s="1"/>
  <c r="BF83" i="13" s="1"/>
  <c r="W25" i="13"/>
  <c r="X25" i="13" s="1"/>
  <c r="BB66" i="13"/>
  <c r="BR34" i="13" s="1"/>
  <c r="BR50" i="13" s="1"/>
  <c r="BS83" i="13" s="1"/>
  <c r="W92" i="13"/>
  <c r="X92" i="13" s="1"/>
  <c r="W243" i="13"/>
  <c r="X243" i="13" s="1"/>
  <c r="W72" i="13"/>
  <c r="X72" i="13" s="1"/>
  <c r="AV54" i="13"/>
  <c r="BL22" i="13" s="1"/>
  <c r="BL38" i="13" s="1"/>
  <c r="BM71" i="13" s="1"/>
  <c r="AT60" i="13"/>
  <c r="BJ28" i="13" s="1"/>
  <c r="BJ44" i="13" s="1"/>
  <c r="BK77" i="13" s="1"/>
  <c r="W30" i="13"/>
  <c r="X30" i="13" s="1"/>
  <c r="AT54" i="13"/>
  <c r="BJ22" i="13" s="1"/>
  <c r="BJ38" i="13" s="1"/>
  <c r="BK71" i="13" s="1"/>
  <c r="AP55" i="13"/>
  <c r="BF23" i="13" s="1"/>
  <c r="BF39" i="13" s="1"/>
  <c r="BG72" i="13" s="1"/>
  <c r="W158" i="13"/>
  <c r="X158" i="13" s="1"/>
  <c r="AZ58" i="13"/>
  <c r="BP26" i="13" s="1"/>
  <c r="BP42" i="13" s="1"/>
  <c r="BQ75" i="13" s="1"/>
  <c r="W172" i="13"/>
  <c r="X172" i="13" s="1"/>
  <c r="W98" i="13"/>
  <c r="X98" i="13" s="1"/>
  <c r="W194" i="13"/>
  <c r="X194" i="13" s="1"/>
  <c r="AQ63" i="13"/>
  <c r="BG31" i="13" s="1"/>
  <c r="BG47" i="13" s="1"/>
  <c r="BH80" i="13" s="1"/>
  <c r="BC60" i="13"/>
  <c r="BS28" i="13" s="1"/>
  <c r="BS44" i="13" s="1"/>
  <c r="BT77" i="13" s="1"/>
  <c r="W250" i="13"/>
  <c r="X250" i="13" s="1"/>
  <c r="W192" i="13"/>
  <c r="X192" i="13" s="1"/>
  <c r="W178" i="13"/>
  <c r="X178" i="13" s="1"/>
  <c r="W239" i="13"/>
  <c r="X239" i="13" s="1"/>
  <c r="W36" i="13"/>
  <c r="X36" i="13" s="1"/>
  <c r="W67" i="13"/>
  <c r="X67" i="13" s="1"/>
  <c r="W152" i="13"/>
  <c r="X152" i="13" s="1"/>
  <c r="W97" i="13"/>
  <c r="X97" i="13" s="1"/>
  <c r="AU60" i="13"/>
  <c r="BK28" i="13" s="1"/>
  <c r="BK44" i="13" s="1"/>
  <c r="BL77" i="13" s="1"/>
  <c r="AR63" i="13"/>
  <c r="BH31" i="13" s="1"/>
  <c r="BH47" i="13" s="1"/>
  <c r="BI80" i="13" s="1"/>
  <c r="AX60" i="13"/>
  <c r="BN28" i="13" s="1"/>
  <c r="BN44" i="13" s="1"/>
  <c r="BO77" i="13" s="1"/>
  <c r="AO56" i="13"/>
  <c r="BE24" i="13" s="1"/>
  <c r="BE40" i="13" s="1"/>
  <c r="BF73" i="13" s="1"/>
  <c r="W149" i="13"/>
  <c r="X149" i="13" s="1"/>
  <c r="BC62" i="13"/>
  <c r="BS30" i="13" s="1"/>
  <c r="BS46" i="13" s="1"/>
  <c r="BT79" i="13" s="1"/>
  <c r="BA53" i="13"/>
  <c r="BQ21" i="13" s="1"/>
  <c r="BQ37" i="13" s="1"/>
  <c r="BR70" i="13" s="1"/>
  <c r="W42" i="13"/>
  <c r="X42" i="13" s="1"/>
  <c r="W188" i="13"/>
  <c r="X188" i="13" s="1"/>
  <c r="W227" i="13"/>
  <c r="X227" i="13" s="1"/>
  <c r="W164" i="13"/>
  <c r="X164" i="13" s="1"/>
  <c r="W29" i="13"/>
  <c r="X29" i="13" s="1"/>
  <c r="W241" i="13"/>
  <c r="X241" i="13" s="1"/>
  <c r="AW55" i="13"/>
  <c r="BM23" i="13" s="1"/>
  <c r="BM39" i="13" s="1"/>
  <c r="BN72" i="13" s="1"/>
  <c r="W202" i="13"/>
  <c r="X202" i="13" s="1"/>
  <c r="AP58" i="13"/>
  <c r="BF26" i="13" s="1"/>
  <c r="BF42" i="13" s="1"/>
  <c r="BG75" i="13" s="1"/>
  <c r="W40" i="13"/>
  <c r="X40" i="13" s="1"/>
  <c r="AP62" i="13"/>
  <c r="BF30" i="13" s="1"/>
  <c r="BF46" i="13" s="1"/>
  <c r="BG79" i="13" s="1"/>
  <c r="W144" i="13"/>
  <c r="X144" i="13" s="1"/>
  <c r="W82" i="13"/>
  <c r="X82" i="13" s="1"/>
  <c r="W86" i="13"/>
  <c r="X86" i="13" s="1"/>
  <c r="AP56" i="13"/>
  <c r="BF24" i="13" s="1"/>
  <c r="BF40" i="13" s="1"/>
  <c r="BG73" i="13" s="1"/>
  <c r="AR66" i="13"/>
  <c r="BH34" i="13" s="1"/>
  <c r="BH50" i="13" s="1"/>
  <c r="BI83" i="13" s="1"/>
  <c r="W35" i="13"/>
  <c r="X35" i="13" s="1"/>
  <c r="AQ65" i="13"/>
  <c r="BG33" i="13" s="1"/>
  <c r="BG49" i="13" s="1"/>
  <c r="BH82" i="13" s="1"/>
  <c r="AP65" i="13"/>
  <c r="BF33" i="13" s="1"/>
  <c r="BF49" i="13" s="1"/>
  <c r="BG82" i="13" s="1"/>
  <c r="BD61" i="13"/>
  <c r="BT29" i="13" s="1"/>
  <c r="BT45" i="13" s="1"/>
  <c r="BU78" i="13" s="1"/>
  <c r="BC63" i="13"/>
  <c r="BS31" i="13" s="1"/>
  <c r="BS47" i="13" s="1"/>
  <c r="BT80" i="13" s="1"/>
  <c r="W242" i="13"/>
  <c r="X242" i="13" s="1"/>
  <c r="W34" i="13"/>
  <c r="X34" i="13" s="1"/>
  <c r="AO61" i="13"/>
  <c r="BE29" i="13" s="1"/>
  <c r="BE45" i="13" s="1"/>
  <c r="BF78" i="13" s="1"/>
  <c r="W256" i="13"/>
  <c r="X256" i="13" s="1"/>
  <c r="W134" i="13"/>
  <c r="X134" i="13" s="1"/>
  <c r="W54" i="13"/>
  <c r="X54" i="13" s="1"/>
  <c r="AT58" i="13"/>
  <c r="BJ26" i="13" s="1"/>
  <c r="BJ42" i="13" s="1"/>
  <c r="BK75" i="13" s="1"/>
  <c r="AC5" i="13"/>
  <c r="AA97" i="13" s="1"/>
  <c r="AB97" i="13" s="1"/>
  <c r="AL5" i="13"/>
  <c r="BC21" i="13" s="1"/>
  <c r="AG11" i="13"/>
  <c r="Z4" i="13"/>
  <c r="AH11" i="13"/>
  <c r="AY11" i="13" s="1"/>
  <c r="AI11" i="13"/>
  <c r="AZ27" i="13" s="1"/>
  <c r="AG17" i="13"/>
  <c r="Y6" i="13"/>
  <c r="AA38" i="13" s="1"/>
  <c r="AB38" i="13" s="1"/>
  <c r="AE4" i="13"/>
  <c r="AA126" i="13" s="1"/>
  <c r="AB126" i="13" s="1"/>
  <c r="Y15" i="13"/>
  <c r="AP31" i="13" s="1"/>
  <c r="Z18" i="13"/>
  <c r="AA65" i="13" s="1"/>
  <c r="AB65" i="13" s="1"/>
  <c r="AK11" i="13"/>
  <c r="BB11" i="13" s="1"/>
  <c r="AH15" i="13"/>
  <c r="AA182" i="13" s="1"/>
  <c r="AB182" i="13" s="1"/>
  <c r="AE6" i="13"/>
  <c r="AA128" i="13" s="1"/>
  <c r="AB128" i="13" s="1"/>
  <c r="AB16" i="13"/>
  <c r="AS32" i="13" s="1"/>
  <c r="X12" i="13"/>
  <c r="AO28" i="13" s="1"/>
  <c r="AE5" i="13"/>
  <c r="AA127" i="13" s="1"/>
  <c r="AB127" i="13" s="1"/>
  <c r="W215" i="13"/>
  <c r="X215" i="13" s="1"/>
  <c r="W75" i="13"/>
  <c r="X75" i="13" s="1"/>
  <c r="BD52" i="13"/>
  <c r="BT20" i="13" s="1"/>
  <c r="BT36" i="13" s="1"/>
  <c r="BU69" i="13" s="1"/>
  <c r="AI6" i="13"/>
  <c r="AZ6" i="13" s="1"/>
  <c r="AH7" i="13"/>
  <c r="AY7" i="13" s="1"/>
  <c r="AM17" i="13"/>
  <c r="AA259" i="13" s="1"/>
  <c r="AB259" i="13" s="1"/>
  <c r="Y12" i="13"/>
  <c r="AP28" i="13" s="1"/>
  <c r="AD4" i="13"/>
  <c r="AA111" i="13" s="1"/>
  <c r="AB111" i="13" s="1"/>
  <c r="AE12" i="13"/>
  <c r="AA134" i="13" s="1"/>
  <c r="AB134" i="13" s="1"/>
  <c r="AC18" i="13"/>
  <c r="Y13" i="13"/>
  <c r="AF12" i="13"/>
  <c r="AD18" i="13"/>
  <c r="AD13" i="13"/>
  <c r="X9" i="13"/>
  <c r="AH12" i="13"/>
  <c r="AG10" i="13"/>
  <c r="AX26" i="13" s="1"/>
  <c r="AD14" i="13"/>
  <c r="X4" i="13"/>
  <c r="AA21" i="13" s="1"/>
  <c r="AB21" i="13" s="1"/>
  <c r="AL17" i="13"/>
  <c r="AA244" i="13" s="1"/>
  <c r="AB244" i="13" s="1"/>
  <c r="AP66" i="13"/>
  <c r="BF34" i="13" s="1"/>
  <c r="BF50" i="13" s="1"/>
  <c r="BG83" i="13" s="1"/>
  <c r="W155" i="13"/>
  <c r="X155" i="13" s="1"/>
  <c r="W252" i="13"/>
  <c r="X252" i="13" s="1"/>
  <c r="W196" i="13"/>
  <c r="X196" i="13" s="1"/>
  <c r="AZ59" i="13"/>
  <c r="BP27" i="13" s="1"/>
  <c r="BP43" i="13" s="1"/>
  <c r="BQ76" i="13" s="1"/>
  <c r="AW64" i="13"/>
  <c r="BM32" i="13" s="1"/>
  <c r="BM48" i="13" s="1"/>
  <c r="BN81" i="13" s="1"/>
  <c r="AW61" i="13"/>
  <c r="BM29" i="13" s="1"/>
  <c r="BM45" i="13" s="1"/>
  <c r="BN78" i="13" s="1"/>
  <c r="AS58" i="13"/>
  <c r="BI26" i="13" s="1"/>
  <c r="BI42" i="13" s="1"/>
  <c r="BJ75" i="13" s="1"/>
  <c r="AW56" i="13"/>
  <c r="BM24" i="13" s="1"/>
  <c r="BM40" i="13" s="1"/>
  <c r="BN73" i="13" s="1"/>
  <c r="W173" i="13"/>
  <c r="X173" i="13" s="1"/>
  <c r="W255" i="13"/>
  <c r="X255" i="13" s="1"/>
  <c r="W115" i="13"/>
  <c r="X115" i="13" s="1"/>
  <c r="BC65" i="13"/>
  <c r="BS33" i="13" s="1"/>
  <c r="BS49" i="13" s="1"/>
  <c r="BT82" i="13" s="1"/>
  <c r="W102" i="13"/>
  <c r="X102" i="13" s="1"/>
  <c r="W104" i="13"/>
  <c r="X104" i="13" s="1"/>
  <c r="W246" i="13"/>
  <c r="X246" i="13" s="1"/>
  <c r="AU63" i="13"/>
  <c r="BK31" i="13" s="1"/>
  <c r="BK47" i="13" s="1"/>
  <c r="BL80" i="13" s="1"/>
  <c r="AI5" i="13"/>
  <c r="AA187" i="13" s="1"/>
  <c r="AB187" i="13" s="1"/>
  <c r="AH6" i="13"/>
  <c r="AE8" i="13"/>
  <c r="AJ18" i="13"/>
  <c r="AG5" i="13"/>
  <c r="AM12" i="13"/>
  <c r="AA254" i="13" s="1"/>
  <c r="AB254" i="13" s="1"/>
  <c r="AH5" i="13"/>
  <c r="AA172" i="13" s="1"/>
  <c r="AB172" i="13" s="1"/>
  <c r="AC13" i="13"/>
  <c r="AA105" i="13" s="1"/>
  <c r="AB105" i="13" s="1"/>
  <c r="AD7" i="13"/>
  <c r="AA114" i="13" s="1"/>
  <c r="AB114" i="13" s="1"/>
  <c r="AL13" i="13"/>
  <c r="AA240" i="13" s="1"/>
  <c r="AB240" i="13" s="1"/>
  <c r="AM5" i="13"/>
  <c r="BD21" i="13" s="1"/>
  <c r="AE13" i="13"/>
  <c r="AA135" i="13" s="1"/>
  <c r="AB135" i="13" s="1"/>
  <c r="AD11" i="13"/>
  <c r="AA118" i="13" s="1"/>
  <c r="AB118" i="13" s="1"/>
  <c r="AM16" i="13"/>
  <c r="AC9" i="13"/>
  <c r="AA101" i="13" s="1"/>
  <c r="AB101" i="13" s="1"/>
  <c r="AA7" i="13"/>
  <c r="AA69" i="13" s="1"/>
  <c r="AB69" i="13" s="1"/>
  <c r="AA13" i="13"/>
  <c r="AR29" i="13" s="1"/>
  <c r="W50" i="13"/>
  <c r="X50" i="13" s="1"/>
  <c r="W108" i="13"/>
  <c r="X108" i="13" s="1"/>
  <c r="W137" i="13"/>
  <c r="X137" i="13" s="1"/>
  <c r="W95" i="13"/>
  <c r="X95" i="13" s="1"/>
  <c r="W110" i="13"/>
  <c r="X110" i="13" s="1"/>
  <c r="BA62" i="13"/>
  <c r="BQ30" i="13" s="1"/>
  <c r="BQ46" i="13" s="1"/>
  <c r="BR79" i="13" s="1"/>
  <c r="BC53" i="13"/>
  <c r="BS21" i="13" s="1"/>
  <c r="BS37" i="13" s="1"/>
  <c r="BT70" i="13" s="1"/>
  <c r="AR60" i="13"/>
  <c r="BH28" i="13" s="1"/>
  <c r="BH44" i="13" s="1"/>
  <c r="BI77" i="13" s="1"/>
  <c r="W117" i="13"/>
  <c r="X117" i="13" s="1"/>
  <c r="W150" i="13"/>
  <c r="X150" i="13" s="1"/>
  <c r="W145" i="13"/>
  <c r="X145" i="13" s="1"/>
  <c r="AU52" i="13"/>
  <c r="BK20" i="13" s="1"/>
  <c r="BK36" i="13" s="1"/>
  <c r="BL69" i="13" s="1"/>
  <c r="W123" i="13"/>
  <c r="X123" i="13" s="1"/>
  <c r="W136" i="13"/>
  <c r="X136" i="13" s="1"/>
  <c r="W254" i="13"/>
  <c r="X254" i="13" s="1"/>
  <c r="W121" i="13"/>
  <c r="X121" i="13" s="1"/>
  <c r="BC57" i="13"/>
  <c r="BS25" i="13" s="1"/>
  <c r="BS41" i="13" s="1"/>
  <c r="BT74" i="13" s="1"/>
  <c r="AP54" i="13"/>
  <c r="BF22" i="13" s="1"/>
  <c r="BF38" i="13" s="1"/>
  <c r="BG71" i="13" s="1"/>
  <c r="AR52" i="13"/>
  <c r="BH20" i="13" s="1"/>
  <c r="BH36" i="13" s="1"/>
  <c r="BI69" i="13" s="1"/>
  <c r="W51" i="13"/>
  <c r="X51" i="13" s="1"/>
  <c r="AT56" i="13"/>
  <c r="BJ24" i="13" s="1"/>
  <c r="BJ40" i="13" s="1"/>
  <c r="BK73" i="13" s="1"/>
  <c r="BC54" i="13"/>
  <c r="BS22" i="13" s="1"/>
  <c r="BS38" i="13" s="1"/>
  <c r="BT71" i="13" s="1"/>
  <c r="AW58" i="13"/>
  <c r="BM26" i="13" s="1"/>
  <c r="BM42" i="13" s="1"/>
  <c r="BN75" i="13" s="1"/>
  <c r="AS61" i="13"/>
  <c r="BI29" i="13" s="1"/>
  <c r="BI45" i="13" s="1"/>
  <c r="BJ78" i="13" s="1"/>
  <c r="AV53" i="13"/>
  <c r="BL21" i="13" s="1"/>
  <c r="BL37" i="13" s="1"/>
  <c r="BM70" i="13" s="1"/>
  <c r="AF6" i="13"/>
  <c r="AC8" i="13"/>
  <c r="AA100" i="13" s="1"/>
  <c r="AB100" i="13" s="1"/>
  <c r="AL6" i="13"/>
  <c r="AA233" i="13" s="1"/>
  <c r="AB233" i="13" s="1"/>
  <c r="AJ13" i="13"/>
  <c r="AB13" i="13"/>
  <c r="AA90" i="13" s="1"/>
  <c r="AB90" i="13" s="1"/>
  <c r="AK13" i="13"/>
  <c r="X16" i="13"/>
  <c r="AO32" i="13" s="1"/>
  <c r="AI14" i="13"/>
  <c r="AA4" i="13"/>
  <c r="AA66" i="13" s="1"/>
  <c r="AB66" i="13" s="1"/>
  <c r="AG7" i="13"/>
  <c r="AL11" i="13"/>
  <c r="AA238" i="13" s="1"/>
  <c r="AB238" i="13" s="1"/>
  <c r="Y9" i="13"/>
  <c r="AI15" i="13"/>
  <c r="AK12" i="13"/>
  <c r="BB12" i="13" s="1"/>
  <c r="AB15" i="13"/>
  <c r="AA92" i="13" s="1"/>
  <c r="AB92" i="13" s="1"/>
  <c r="W211" i="13"/>
  <c r="X211" i="13" s="1"/>
  <c r="W74" i="13"/>
  <c r="X74" i="13" s="1"/>
  <c r="AX57" i="13"/>
  <c r="BN25" i="13" s="1"/>
  <c r="BN41" i="13" s="1"/>
  <c r="BO74" i="13" s="1"/>
  <c r="BD57" i="13"/>
  <c r="BT25" i="13" s="1"/>
  <c r="BT41" i="13" s="1"/>
  <c r="BU74" i="13" s="1"/>
  <c r="W53" i="13"/>
  <c r="X53" i="13" s="1"/>
  <c r="W236" i="13"/>
  <c r="X236" i="13" s="1"/>
  <c r="AU66" i="13"/>
  <c r="BK34" i="13" s="1"/>
  <c r="BK50" i="13" s="1"/>
  <c r="BL83" i="13" s="1"/>
  <c r="AX58" i="13"/>
  <c r="BN26" i="13" s="1"/>
  <c r="BN42" i="13" s="1"/>
  <c r="BO75" i="13" s="1"/>
  <c r="W147" i="13"/>
  <c r="X147" i="13" s="1"/>
  <c r="W126" i="13"/>
  <c r="X126" i="13" s="1"/>
  <c r="AK8" i="13"/>
  <c r="AD8" i="13"/>
  <c r="AU24" i="13" s="1"/>
  <c r="AB5" i="13"/>
  <c r="AS21" i="13" s="1"/>
  <c r="AG8" i="13"/>
  <c r="AA160" i="13" s="1"/>
  <c r="AB160" i="13" s="1"/>
  <c r="AB4" i="13"/>
  <c r="AH9" i="13"/>
  <c r="AY25" i="13" s="1"/>
  <c r="AF15" i="13"/>
  <c r="AG18" i="13"/>
  <c r="AX34" i="13" s="1"/>
  <c r="Y17" i="13"/>
  <c r="AA49" i="13" s="1"/>
  <c r="AB49" i="13" s="1"/>
  <c r="AH13" i="13"/>
  <c r="W60" i="13"/>
  <c r="X60" i="13" s="1"/>
  <c r="W169" i="13"/>
  <c r="X169" i="13" s="1"/>
  <c r="AJ8" i="13"/>
  <c r="BA24" i="13" s="1"/>
  <c r="AI4" i="13"/>
  <c r="AZ20" i="13" s="1"/>
  <c r="AE9" i="13"/>
  <c r="AD16" i="13"/>
  <c r="AU16" i="13" s="1"/>
  <c r="AF9" i="13"/>
  <c r="AA146" i="13" s="1"/>
  <c r="AB146" i="13" s="1"/>
  <c r="AD15" i="13"/>
  <c r="AA122" i="13" s="1"/>
  <c r="AB122" i="13" s="1"/>
  <c r="AA10" i="13"/>
  <c r="AA72" i="13" s="1"/>
  <c r="AB72" i="13" s="1"/>
  <c r="AB18" i="13"/>
  <c r="AA95" i="13" s="1"/>
  <c r="AB95" i="13" s="1"/>
  <c r="AG9" i="13"/>
  <c r="AA161" i="13" s="1"/>
  <c r="AB161" i="13" s="1"/>
  <c r="AA11" i="13"/>
  <c r="Z7" i="13"/>
  <c r="AE10" i="13"/>
  <c r="AA132" i="13" s="1"/>
  <c r="AB132" i="13" s="1"/>
  <c r="AC16" i="13"/>
  <c r="Z6" i="13"/>
  <c r="AQ6" i="13" s="1"/>
  <c r="AE11" i="13"/>
  <c r="AA133" i="13" s="1"/>
  <c r="AB133" i="13" s="1"/>
  <c r="AM14" i="13"/>
  <c r="AA256" i="13" s="1"/>
  <c r="AB256" i="13" s="1"/>
  <c r="AE14" i="13"/>
  <c r="AX66" i="13"/>
  <c r="BN34" i="13" s="1"/>
  <c r="BN50" i="13" s="1"/>
  <c r="BO83" i="13" s="1"/>
  <c r="BD65" i="13"/>
  <c r="BT33" i="13" s="1"/>
  <c r="BT49" i="13" s="1"/>
  <c r="BU82" i="13" s="1"/>
  <c r="W176" i="13"/>
  <c r="X176" i="13" s="1"/>
  <c r="AU53" i="13"/>
  <c r="BK21" i="13" s="1"/>
  <c r="BK37" i="13" s="1"/>
  <c r="BL70" i="13" s="1"/>
  <c r="AQ61" i="13"/>
  <c r="BG29" i="13" s="1"/>
  <c r="BG45" i="13" s="1"/>
  <c r="BH78" i="13" s="1"/>
  <c r="AP61" i="13"/>
  <c r="BF29" i="13" s="1"/>
  <c r="BF45" i="13" s="1"/>
  <c r="BG78" i="13" s="1"/>
  <c r="W187" i="13"/>
  <c r="X187" i="13" s="1"/>
  <c r="BB58" i="13"/>
  <c r="BR26" i="13" s="1"/>
  <c r="BR42" i="13" s="1"/>
  <c r="BS75" i="13" s="1"/>
  <c r="AX56" i="13"/>
  <c r="BN24" i="13" s="1"/>
  <c r="BN40" i="13" s="1"/>
  <c r="BO73" i="13" s="1"/>
  <c r="AG4" i="13"/>
  <c r="AA156" i="13" s="1"/>
  <c r="AB156" i="13" s="1"/>
  <c r="AK15" i="13"/>
  <c r="BB15" i="13" s="1"/>
  <c r="AB10" i="13"/>
  <c r="AA87" i="13" s="1"/>
  <c r="AB87" i="13" s="1"/>
  <c r="Z5" i="13"/>
  <c r="X10" i="13"/>
  <c r="AO26" i="13" s="1"/>
  <c r="AM10" i="13"/>
  <c r="Z14" i="13"/>
  <c r="AF18" i="13"/>
  <c r="AC14" i="13"/>
  <c r="AB9" i="13"/>
  <c r="AS25" i="13" s="1"/>
  <c r="AM11" i="13"/>
  <c r="AA253" i="13" s="1"/>
  <c r="AB253" i="13" s="1"/>
  <c r="AD9" i="13"/>
  <c r="AU9" i="13" s="1"/>
  <c r="Y4" i="13"/>
  <c r="AQ66" i="13"/>
  <c r="BG34" i="13" s="1"/>
  <c r="BG50" i="13" s="1"/>
  <c r="BH83" i="13" s="1"/>
  <c r="W112" i="13"/>
  <c r="X112" i="13" s="1"/>
  <c r="AY60" i="13"/>
  <c r="BO28" i="13" s="1"/>
  <c r="BO44" i="13" s="1"/>
  <c r="BP77" i="13" s="1"/>
  <c r="W222" i="13"/>
  <c r="X222" i="13" s="1"/>
  <c r="BD56" i="13"/>
  <c r="BT24" i="13" s="1"/>
  <c r="BT40" i="13" s="1"/>
  <c r="BU73" i="13" s="1"/>
  <c r="W141" i="13"/>
  <c r="X141" i="13" s="1"/>
  <c r="W205" i="13"/>
  <c r="X205" i="13" s="1"/>
  <c r="W118" i="13"/>
  <c r="X118" i="13" s="1"/>
  <c r="BB52" i="13"/>
  <c r="BR20" i="13" s="1"/>
  <c r="BR36" i="13" s="1"/>
  <c r="BS69" i="13" s="1"/>
  <c r="Z12" i="13"/>
  <c r="Y11" i="13"/>
  <c r="Y7" i="13"/>
  <c r="AR65" i="13"/>
  <c r="BH33" i="13" s="1"/>
  <c r="BH49" i="13" s="1"/>
  <c r="BI82" i="13" s="1"/>
  <c r="W79" i="13"/>
  <c r="X79" i="13" s="1"/>
  <c r="W70" i="13"/>
  <c r="X70" i="13" s="1"/>
  <c r="AR56" i="13"/>
  <c r="BH24" i="13" s="1"/>
  <c r="BH40" i="13" s="1"/>
  <c r="BI73" i="13" s="1"/>
  <c r="AA117" i="13"/>
  <c r="AB117" i="13" s="1"/>
  <c r="AU26" i="13"/>
  <c r="AU10" i="13"/>
  <c r="AA46" i="13"/>
  <c r="AB46" i="13" s="1"/>
  <c r="AP30" i="13"/>
  <c r="AP14" i="13"/>
  <c r="AA32" i="13"/>
  <c r="AB32" i="13" s="1"/>
  <c r="AO31" i="13"/>
  <c r="AO15" i="13"/>
  <c r="AA144" i="13"/>
  <c r="AB144" i="13" s="1"/>
  <c r="AW23" i="13"/>
  <c r="AW7" i="13"/>
  <c r="AA219" i="13"/>
  <c r="AB219" i="13" s="1"/>
  <c r="BB23" i="13"/>
  <c r="BB7" i="13"/>
  <c r="W63" i="13"/>
  <c r="X63" i="13" s="1"/>
  <c r="AQ64" i="13"/>
  <c r="BG32" i="13" s="1"/>
  <c r="BG48" i="13" s="1"/>
  <c r="BH81" i="13" s="1"/>
  <c r="W139" i="13"/>
  <c r="X139" i="13" s="1"/>
  <c r="AV65" i="13"/>
  <c r="BL33" i="13" s="1"/>
  <c r="BL49" i="13" s="1"/>
  <c r="BM82" i="13" s="1"/>
  <c r="W204" i="13"/>
  <c r="X204" i="13" s="1"/>
  <c r="BA55" i="13"/>
  <c r="BQ23" i="13" s="1"/>
  <c r="BQ39" i="13" s="1"/>
  <c r="BR72" i="13" s="1"/>
  <c r="AA76" i="13"/>
  <c r="AB76" i="13" s="1"/>
  <c r="AR30" i="13"/>
  <c r="AR14" i="13"/>
  <c r="AA67" i="13"/>
  <c r="AB67" i="13" s="1"/>
  <c r="AR21" i="13"/>
  <c r="AR5" i="13"/>
  <c r="AA243" i="13"/>
  <c r="AB243" i="13" s="1"/>
  <c r="BC32" i="13"/>
  <c r="BC16" i="13"/>
  <c r="AA222" i="13"/>
  <c r="AB222" i="13" s="1"/>
  <c r="BB10" i="13"/>
  <c r="BB26" i="13"/>
  <c r="AA202" i="13"/>
  <c r="AB202" i="13" s="1"/>
  <c r="BA21" i="13"/>
  <c r="BA5" i="13"/>
  <c r="AA245" i="13"/>
  <c r="AB245" i="13" s="1"/>
  <c r="BC34" i="13"/>
  <c r="BC18" i="13"/>
  <c r="AA234" i="13"/>
  <c r="AB234" i="13" s="1"/>
  <c r="BC23" i="13"/>
  <c r="BC7" i="13"/>
  <c r="AA154" i="13"/>
  <c r="AB154" i="13" s="1"/>
  <c r="AW17" i="13"/>
  <c r="AW33" i="13"/>
  <c r="AA80" i="13"/>
  <c r="AB80" i="13" s="1"/>
  <c r="AR34" i="13"/>
  <c r="AR18" i="13"/>
  <c r="AA230" i="13"/>
  <c r="AB230" i="13" s="1"/>
  <c r="BB34" i="13"/>
  <c r="BB18" i="13"/>
  <c r="AA74" i="13"/>
  <c r="AB74" i="13" s="1"/>
  <c r="AR12" i="13"/>
  <c r="AR28" i="13"/>
  <c r="AA64" i="13"/>
  <c r="AB64" i="13" s="1"/>
  <c r="AQ33" i="13"/>
  <c r="AQ17" i="13"/>
  <c r="BB53" i="13"/>
  <c r="BR21" i="13" s="1"/>
  <c r="BR37" i="13" s="1"/>
  <c r="BS70" i="13" s="1"/>
  <c r="W217" i="13"/>
  <c r="X217" i="13" s="1"/>
  <c r="AA206" i="13"/>
  <c r="AB206" i="13" s="1"/>
  <c r="BA25" i="13"/>
  <c r="BA9" i="13"/>
  <c r="BD63" i="13"/>
  <c r="BT31" i="13" s="1"/>
  <c r="BT47" i="13" s="1"/>
  <c r="BU80" i="13" s="1"/>
  <c r="W257" i="13"/>
  <c r="X257" i="13" s="1"/>
  <c r="BA64" i="13"/>
  <c r="BQ32" i="13" s="1"/>
  <c r="BQ48" i="13" s="1"/>
  <c r="BR81" i="13" s="1"/>
  <c r="W213" i="13"/>
  <c r="X213" i="13" s="1"/>
  <c r="AS55" i="13"/>
  <c r="BI23" i="13" s="1"/>
  <c r="BI39" i="13" s="1"/>
  <c r="BJ72" i="13" s="1"/>
  <c r="W84" i="13"/>
  <c r="X84" i="13" s="1"/>
  <c r="AA189" i="13"/>
  <c r="AB189" i="13" s="1"/>
  <c r="AZ7" i="13"/>
  <c r="AZ23" i="13"/>
  <c r="AA153" i="13"/>
  <c r="AB153" i="13" s="1"/>
  <c r="AW32" i="13"/>
  <c r="AW16" i="13"/>
  <c r="AA255" i="13"/>
  <c r="AB255" i="13" s="1"/>
  <c r="BD29" i="13"/>
  <c r="BD13" i="13"/>
  <c r="AA148" i="13"/>
  <c r="AB148" i="13" s="1"/>
  <c r="AW27" i="13"/>
  <c r="AW11" i="13"/>
  <c r="BC56" i="13"/>
  <c r="BS24" i="13" s="1"/>
  <c r="BS40" i="13" s="1"/>
  <c r="BT73" i="13" s="1"/>
  <c r="W235" i="13"/>
  <c r="X235" i="13" s="1"/>
  <c r="W37" i="13"/>
  <c r="X37" i="13" s="1"/>
  <c r="AP53" i="13"/>
  <c r="BF21" i="13" s="1"/>
  <c r="BF37" i="13" s="1"/>
  <c r="BG70" i="13" s="1"/>
  <c r="AA142" i="13"/>
  <c r="AB142" i="13" s="1"/>
  <c r="AW21" i="13"/>
  <c r="AW5" i="13"/>
  <c r="AA137" i="13"/>
  <c r="AB137" i="13" s="1"/>
  <c r="AV31" i="13"/>
  <c r="AV15" i="13"/>
  <c r="W212" i="13"/>
  <c r="X212" i="13" s="1"/>
  <c r="BA63" i="13"/>
  <c r="BQ31" i="13" s="1"/>
  <c r="BQ47" i="13" s="1"/>
  <c r="BR80" i="13" s="1"/>
  <c r="W138" i="13"/>
  <c r="X138" i="13" s="1"/>
  <c r="AV64" i="13"/>
  <c r="BL32" i="13" s="1"/>
  <c r="BL48" i="13" s="1"/>
  <c r="BM81" i="13" s="1"/>
  <c r="AR54" i="13"/>
  <c r="BH22" i="13" s="1"/>
  <c r="BH38" i="13" s="1"/>
  <c r="BI71" i="13" s="1"/>
  <c r="W68" i="13"/>
  <c r="X68" i="13" s="1"/>
  <c r="AA236" i="13"/>
  <c r="AB236" i="13" s="1"/>
  <c r="BC25" i="13"/>
  <c r="BC9" i="13"/>
  <c r="AA158" i="13"/>
  <c r="AB158" i="13" s="1"/>
  <c r="AX22" i="13"/>
  <c r="AX6" i="13"/>
  <c r="AA141" i="13"/>
  <c r="AB141" i="13" s="1"/>
  <c r="AW20" i="13"/>
  <c r="AW4" i="13"/>
  <c r="AA226" i="13"/>
  <c r="AB226" i="13" s="1"/>
  <c r="BB30" i="13"/>
  <c r="BB14" i="13"/>
  <c r="AA248" i="13"/>
  <c r="AB248" i="13" s="1"/>
  <c r="BD22" i="13"/>
  <c r="BD6" i="13"/>
  <c r="AA60" i="13"/>
  <c r="AB60" i="13" s="1"/>
  <c r="AQ29" i="13"/>
  <c r="AQ13" i="13"/>
  <c r="AA145" i="13"/>
  <c r="AB145" i="13" s="1"/>
  <c r="AW24" i="13"/>
  <c r="AW8" i="13"/>
  <c r="AA260" i="13"/>
  <c r="AB260" i="13" s="1"/>
  <c r="BD18" i="13"/>
  <c r="BD34" i="13"/>
  <c r="AA35" i="13"/>
  <c r="AB35" i="13" s="1"/>
  <c r="AO34" i="13"/>
  <c r="AO18" i="13"/>
  <c r="AA103" i="13"/>
  <c r="AB103" i="13" s="1"/>
  <c r="AT11" i="13"/>
  <c r="AT27" i="13"/>
  <c r="AA98" i="13"/>
  <c r="AB98" i="13" s="1"/>
  <c r="AT22" i="13"/>
  <c r="AT6" i="13"/>
  <c r="AA62" i="13"/>
  <c r="AB62" i="13" s="1"/>
  <c r="AQ31" i="13"/>
  <c r="AQ15" i="13"/>
  <c r="AA30" i="13"/>
  <c r="AB30" i="13" s="1"/>
  <c r="AO29" i="13"/>
  <c r="AO13" i="13"/>
  <c r="AA251" i="13"/>
  <c r="AB251" i="13" s="1"/>
  <c r="BD25" i="13"/>
  <c r="BD9" i="13"/>
  <c r="BD55" i="13"/>
  <c r="BT23" i="13" s="1"/>
  <c r="BT39" i="13" s="1"/>
  <c r="BU72" i="13" s="1"/>
  <c r="W249" i="13"/>
  <c r="X249" i="13" s="1"/>
  <c r="AA102" i="13"/>
  <c r="AB102" i="13" s="1"/>
  <c r="AT10" i="13"/>
  <c r="AT26" i="13"/>
  <c r="AA201" i="13"/>
  <c r="AB201" i="13" s="1"/>
  <c r="BA20" i="13"/>
  <c r="BA4" i="13"/>
  <c r="AA96" i="13"/>
  <c r="AB96" i="13" s="1"/>
  <c r="AT20" i="13"/>
  <c r="AT4" i="13"/>
  <c r="W195" i="13"/>
  <c r="X195" i="13" s="1"/>
  <c r="AZ61" i="13"/>
  <c r="BP29" i="13" s="1"/>
  <c r="BP45" i="13" s="1"/>
  <c r="BQ78" i="13" s="1"/>
  <c r="AO22" i="13"/>
  <c r="AA23" i="13"/>
  <c r="AB23" i="13" s="1"/>
  <c r="AO6" i="13"/>
  <c r="W28" i="13"/>
  <c r="X28" i="13" s="1"/>
  <c r="AO59" i="13"/>
  <c r="BE27" i="13" s="1"/>
  <c r="BE43" i="13" s="1"/>
  <c r="BF76" i="13" s="1"/>
  <c r="W113" i="13"/>
  <c r="X113" i="13" s="1"/>
  <c r="AU54" i="13"/>
  <c r="BK22" i="13" s="1"/>
  <c r="BK38" i="13" s="1"/>
  <c r="BL71" i="13" s="1"/>
  <c r="AA42" i="13"/>
  <c r="AB42" i="13" s="1"/>
  <c r="AP26" i="13"/>
  <c r="AP10" i="13"/>
  <c r="AA191" i="13"/>
  <c r="AB191" i="13" s="1"/>
  <c r="AZ25" i="13"/>
  <c r="AZ9" i="13"/>
  <c r="W107" i="13"/>
  <c r="X107" i="13" s="1"/>
  <c r="AT63" i="13"/>
  <c r="BJ31" i="13" s="1"/>
  <c r="BJ47" i="13" s="1"/>
  <c r="BK80" i="13" s="1"/>
  <c r="AA34" i="13"/>
  <c r="AB34" i="13" s="1"/>
  <c r="AO17" i="13"/>
  <c r="AO33" i="13"/>
  <c r="AT65" i="13"/>
  <c r="BJ33" i="13" s="1"/>
  <c r="BJ49" i="13" s="1"/>
  <c r="BK82" i="13" s="1"/>
  <c r="W109" i="13"/>
  <c r="X109" i="13" s="1"/>
  <c r="AA198" i="13"/>
  <c r="AB198" i="13" s="1"/>
  <c r="AZ32" i="13"/>
  <c r="AZ16" i="13"/>
  <c r="AA211" i="13"/>
  <c r="AB211" i="13" s="1"/>
  <c r="BA30" i="13"/>
  <c r="BA14" i="13"/>
  <c r="AA77" i="13"/>
  <c r="AB77" i="13" s="1"/>
  <c r="AR31" i="13"/>
  <c r="AR15" i="13"/>
  <c r="AA57" i="13"/>
  <c r="AB57" i="13" s="1"/>
  <c r="AQ26" i="13"/>
  <c r="AQ10" i="13"/>
  <c r="AA129" i="13"/>
  <c r="AB129" i="13" s="1"/>
  <c r="AV23" i="13"/>
  <c r="AV7" i="13"/>
  <c r="AU65" i="13"/>
  <c r="BK33" i="13" s="1"/>
  <c r="BK49" i="13" s="1"/>
  <c r="BL82" i="13" s="1"/>
  <c r="W124" i="13"/>
  <c r="X124" i="13" s="1"/>
  <c r="AA119" i="13"/>
  <c r="AB119" i="13" s="1"/>
  <c r="AU28" i="13"/>
  <c r="AU12" i="13"/>
  <c r="AA192" i="13"/>
  <c r="AB192" i="13" s="1"/>
  <c r="AZ26" i="13"/>
  <c r="AZ10" i="13"/>
  <c r="AA171" i="13"/>
  <c r="AB171" i="13" s="1"/>
  <c r="AY20" i="13"/>
  <c r="AY4" i="13"/>
  <c r="AA71" i="13"/>
  <c r="AB71" i="13" s="1"/>
  <c r="AR25" i="13"/>
  <c r="AR9" i="13"/>
  <c r="AA112" i="13"/>
  <c r="AB112" i="13" s="1"/>
  <c r="AU21" i="13"/>
  <c r="AU5" i="13"/>
  <c r="W24" i="13"/>
  <c r="X24" i="13" s="1"/>
  <c r="AO55" i="13"/>
  <c r="BE23" i="13" s="1"/>
  <c r="BE39" i="13" s="1"/>
  <c r="BF72" i="13" s="1"/>
  <c r="W168" i="13"/>
  <c r="X168" i="13" s="1"/>
  <c r="AX64" i="13"/>
  <c r="BN32" i="13" s="1"/>
  <c r="BN48" i="13" s="1"/>
  <c r="BO81" i="13" s="1"/>
  <c r="W200" i="13"/>
  <c r="X200" i="13" s="1"/>
  <c r="AZ66" i="13"/>
  <c r="BP34" i="13" s="1"/>
  <c r="BP50" i="13" s="1"/>
  <c r="BQ83" i="13" s="1"/>
  <c r="W199" i="13"/>
  <c r="X199" i="13" s="1"/>
  <c r="AZ65" i="13"/>
  <c r="BP33" i="13" s="1"/>
  <c r="BP49" i="13" s="1"/>
  <c r="BQ82" i="13" s="1"/>
  <c r="W143" i="13"/>
  <c r="X143" i="13" s="1"/>
  <c r="W78" i="13"/>
  <c r="X78" i="13" s="1"/>
  <c r="AR64" i="13"/>
  <c r="BH32" i="13" s="1"/>
  <c r="BH48" i="13" s="1"/>
  <c r="BI81" i="13" s="1"/>
  <c r="W190" i="13"/>
  <c r="X190" i="13" s="1"/>
  <c r="AZ56" i="13"/>
  <c r="BP24" i="13" s="1"/>
  <c r="BP40" i="13" s="1"/>
  <c r="BQ73" i="13" s="1"/>
  <c r="BC58" i="13"/>
  <c r="BS26" i="13" s="1"/>
  <c r="BS42" i="13" s="1"/>
  <c r="BT75" i="13" s="1"/>
  <c r="W237" i="13"/>
  <c r="X237" i="13" s="1"/>
  <c r="AX62" i="13"/>
  <c r="BN30" i="13" s="1"/>
  <c r="BN46" i="13" s="1"/>
  <c r="BO79" i="13" s="1"/>
  <c r="W166" i="13"/>
  <c r="X166" i="13" s="1"/>
  <c r="W221" i="13"/>
  <c r="X221" i="13" s="1"/>
  <c r="BB57" i="13"/>
  <c r="BR25" i="13" s="1"/>
  <c r="BR41" i="13" s="1"/>
  <c r="BS74" i="13" s="1"/>
  <c r="AA40" i="13"/>
  <c r="AB40" i="13" s="1"/>
  <c r="AP24" i="13"/>
  <c r="AP8" i="13"/>
  <c r="AO21" i="13"/>
  <c r="AA22" i="13"/>
  <c r="AB22" i="13" s="1"/>
  <c r="AO5" i="13"/>
  <c r="AA83" i="13"/>
  <c r="AB83" i="13" s="1"/>
  <c r="AS22" i="13"/>
  <c r="AS6" i="13"/>
  <c r="AA151" i="13"/>
  <c r="AB151" i="13" s="1"/>
  <c r="AW14" i="13"/>
  <c r="AW30" i="13"/>
  <c r="AA56" i="13"/>
  <c r="AB56" i="13" s="1"/>
  <c r="AQ25" i="13"/>
  <c r="AQ9" i="13"/>
  <c r="AA104" i="13"/>
  <c r="AB104" i="13" s="1"/>
  <c r="AT28" i="13"/>
  <c r="AT12" i="13"/>
  <c r="AA231" i="13"/>
  <c r="AB231" i="13" s="1"/>
  <c r="BC20" i="13"/>
  <c r="BC4" i="13"/>
  <c r="AA239" i="13"/>
  <c r="AB239" i="13" s="1"/>
  <c r="BC28" i="13"/>
  <c r="BC12" i="13"/>
  <c r="AR57" i="13"/>
  <c r="BH25" i="13" s="1"/>
  <c r="BH41" i="13" s="1"/>
  <c r="BI74" i="13" s="1"/>
  <c r="AT55" i="13"/>
  <c r="BJ23" i="13" s="1"/>
  <c r="BJ39" i="13" s="1"/>
  <c r="BK72" i="13" s="1"/>
  <c r="BC55" i="13"/>
  <c r="BS23" i="13" s="1"/>
  <c r="BS39" i="13" s="1"/>
  <c r="BT72" i="13" s="1"/>
  <c r="AA246" i="13"/>
  <c r="AB246" i="13" s="1"/>
  <c r="BD20" i="13"/>
  <c r="BD4" i="13"/>
  <c r="AA209" i="13"/>
  <c r="AB209" i="13" s="1"/>
  <c r="BA28" i="13"/>
  <c r="BA12" i="13"/>
  <c r="AA184" i="13"/>
  <c r="AB184" i="13" s="1"/>
  <c r="AY33" i="13"/>
  <c r="AY17" i="13"/>
  <c r="AA167" i="13"/>
  <c r="AB167" i="13" s="1"/>
  <c r="AX31" i="13"/>
  <c r="AX15" i="13"/>
  <c r="AA48" i="13"/>
  <c r="AB48" i="13" s="1"/>
  <c r="AP32" i="13"/>
  <c r="AP16" i="13"/>
  <c r="AZ57" i="13"/>
  <c r="BP25" i="13" s="1"/>
  <c r="BP41" i="13" s="1"/>
  <c r="BQ74" i="13" s="1"/>
  <c r="AW53" i="13"/>
  <c r="BM21" i="13" s="1"/>
  <c r="BM37" i="13" s="1"/>
  <c r="BN70" i="13" s="1"/>
  <c r="AA177" i="13"/>
  <c r="AB177" i="13" s="1"/>
  <c r="AY26" i="13"/>
  <c r="AY10" i="13"/>
  <c r="W26" i="13"/>
  <c r="X26" i="13" s="1"/>
  <c r="AA207" i="13"/>
  <c r="AB207" i="13" s="1"/>
  <c r="BA26" i="13"/>
  <c r="BA10" i="13"/>
  <c r="AS54" i="13"/>
  <c r="BI22" i="13" s="1"/>
  <c r="BI38" i="13" s="1"/>
  <c r="BJ71" i="13" s="1"/>
  <c r="W80" i="13"/>
  <c r="X80" i="13" s="1"/>
  <c r="W260" i="13"/>
  <c r="X260" i="13" s="1"/>
  <c r="AZ64" i="13"/>
  <c r="BP32" i="13" s="1"/>
  <c r="BP48" i="13" s="1"/>
  <c r="BQ81" i="13" s="1"/>
  <c r="W103" i="13"/>
  <c r="X103" i="13" s="1"/>
  <c r="AV58" i="13"/>
  <c r="BL26" i="13" s="1"/>
  <c r="BL42" i="13" s="1"/>
  <c r="BM75" i="13" s="1"/>
  <c r="AX52" i="13"/>
  <c r="BN20" i="13" s="1"/>
  <c r="BN36" i="13" s="1"/>
  <c r="BO69" i="13" s="1"/>
  <c r="W62" i="13"/>
  <c r="X62" i="13" s="1"/>
  <c r="AR62" i="13"/>
  <c r="BH30" i="13" s="1"/>
  <c r="BH46" i="13" s="1"/>
  <c r="BI79" i="13" s="1"/>
  <c r="AP57" i="13"/>
  <c r="BF25" i="13" s="1"/>
  <c r="BF41" i="13" s="1"/>
  <c r="BG74" i="13" s="1"/>
  <c r="AZ63" i="13"/>
  <c r="BP31" i="13" s="1"/>
  <c r="BP47" i="13" s="1"/>
  <c r="BQ80" i="13" s="1"/>
  <c r="W61" i="13"/>
  <c r="X61" i="13" s="1"/>
  <c r="W33" i="13"/>
  <c r="X33" i="13" s="1"/>
  <c r="W44" i="13"/>
  <c r="X44" i="13" s="1"/>
  <c r="BC52" i="13"/>
  <c r="BS20" i="13" s="1"/>
  <c r="BS36" i="13" s="1"/>
  <c r="BT69" i="13" s="1"/>
  <c r="W47" i="13"/>
  <c r="X47" i="13" s="1"/>
  <c r="W43" i="13"/>
  <c r="X43" i="13" s="1"/>
  <c r="AO63" i="13"/>
  <c r="BE31" i="13" s="1"/>
  <c r="BE47" i="13" s="1"/>
  <c r="BF80" i="13" s="1"/>
  <c r="AO54" i="13"/>
  <c r="BE22" i="13" s="1"/>
  <c r="BE38" i="13" s="1"/>
  <c r="BF71" i="13" s="1"/>
  <c r="BA52" i="13"/>
  <c r="BQ20" i="13" s="1"/>
  <c r="BQ36" i="13" s="1"/>
  <c r="BR69" i="13" s="1"/>
  <c r="AZ52" i="13"/>
  <c r="BP20" i="13" s="1"/>
  <c r="BP36" i="13" s="1"/>
  <c r="BQ69" i="13" s="1"/>
  <c r="BC66" i="13"/>
  <c r="BS34" i="13" s="1"/>
  <c r="BS50" i="13" s="1"/>
  <c r="BT83" i="13" s="1"/>
  <c r="BB62" i="13"/>
  <c r="BR30" i="13" s="1"/>
  <c r="BR46" i="13" s="1"/>
  <c r="BS79" i="13" s="1"/>
  <c r="BB60" i="13"/>
  <c r="BR28" i="13" s="1"/>
  <c r="BR44" i="13" s="1"/>
  <c r="BS77" i="13" s="1"/>
  <c r="AY52" i="13"/>
  <c r="BO20" i="13" s="1"/>
  <c r="BO36" i="13" s="1"/>
  <c r="BP69" i="13" s="1"/>
  <c r="W71" i="13"/>
  <c r="X71" i="13" s="1"/>
  <c r="W99" i="13"/>
  <c r="X99" i="13" s="1"/>
  <c r="AT52" i="13"/>
  <c r="BJ20" i="13" s="1"/>
  <c r="BJ36" i="13" s="1"/>
  <c r="BK69" i="13" s="1"/>
  <c r="BA57" i="13"/>
  <c r="BQ25" i="13" s="1"/>
  <c r="BQ41" i="13" s="1"/>
  <c r="BR74" i="13" s="1"/>
  <c r="BB56" i="13"/>
  <c r="BR24" i="13" s="1"/>
  <c r="BR40" i="13" s="1"/>
  <c r="BS73" i="13" s="1"/>
  <c r="W234" i="13"/>
  <c r="X234" i="13" s="1"/>
  <c r="W248" i="13"/>
  <c r="X248" i="13" s="1"/>
  <c r="AA229" i="13"/>
  <c r="AB229" i="13" s="1"/>
  <c r="BB33" i="13"/>
  <c r="BB17" i="13"/>
  <c r="AA242" i="13"/>
  <c r="AB242" i="13" s="1"/>
  <c r="BC15" i="13"/>
  <c r="BC31" i="13"/>
  <c r="W191" i="13"/>
  <c r="X191" i="13" s="1"/>
  <c r="BB61" i="13"/>
  <c r="BR29" i="13" s="1"/>
  <c r="BR45" i="13" s="1"/>
  <c r="BS78" i="13" s="1"/>
  <c r="BD59" i="13"/>
  <c r="BT27" i="13" s="1"/>
  <c r="BT43" i="13" s="1"/>
  <c r="BU76" i="13" s="1"/>
  <c r="W142" i="13"/>
  <c r="X142" i="13" s="1"/>
  <c r="W83" i="13"/>
  <c r="X83" i="13" s="1"/>
  <c r="AA175" i="13"/>
  <c r="AB175" i="13" s="1"/>
  <c r="AY24" i="13"/>
  <c r="AY8" i="13"/>
  <c r="AA89" i="13"/>
  <c r="AB89" i="13" s="1"/>
  <c r="AS28" i="13"/>
  <c r="AS12" i="13"/>
  <c r="AA185" i="13"/>
  <c r="AB185" i="13" s="1"/>
  <c r="AY18" i="13"/>
  <c r="AY34" i="13"/>
  <c r="BD54" i="13"/>
  <c r="BT22" i="13" s="1"/>
  <c r="BT38" i="13" s="1"/>
  <c r="BU71" i="13" s="1"/>
  <c r="AY63" i="13"/>
  <c r="BO31" i="13" s="1"/>
  <c r="BO47" i="13" s="1"/>
  <c r="BP80" i="13" s="1"/>
  <c r="W198" i="13"/>
  <c r="X198" i="13" s="1"/>
  <c r="AT59" i="13"/>
  <c r="BJ27" i="13" s="1"/>
  <c r="BJ43" i="13" s="1"/>
  <c r="BK76" i="13" s="1"/>
  <c r="W76" i="13"/>
  <c r="X76" i="13" s="1"/>
  <c r="W231" i="13"/>
  <c r="X231" i="13" s="1"/>
  <c r="AA183" i="13"/>
  <c r="AB183" i="13" s="1"/>
  <c r="AY32" i="13"/>
  <c r="AY16" i="13"/>
  <c r="W201" i="13"/>
  <c r="X201" i="13" s="1"/>
  <c r="W245" i="13"/>
  <c r="X245" i="13" s="1"/>
  <c r="W226" i="13"/>
  <c r="X226" i="13" s="1"/>
  <c r="W96" i="13"/>
  <c r="X96" i="13" s="1"/>
  <c r="W206" i="13"/>
  <c r="X206" i="13" s="1"/>
  <c r="AA58" i="13"/>
  <c r="AB58" i="13" s="1"/>
  <c r="AQ27" i="13"/>
  <c r="AQ11" i="13"/>
  <c r="AA91" i="13"/>
  <c r="AB91" i="13" s="1"/>
  <c r="AS30" i="13"/>
  <c r="AS14" i="13"/>
  <c r="W22" i="13"/>
  <c r="X22" i="13" s="1"/>
  <c r="AA85" i="13"/>
  <c r="AB85" i="13" s="1"/>
  <c r="AS24" i="13"/>
  <c r="AS8" i="13"/>
  <c r="AA99" i="13"/>
  <c r="AB99" i="13" s="1"/>
  <c r="AT23" i="13"/>
  <c r="AT7" i="13"/>
  <c r="AA194" i="13"/>
  <c r="AB194" i="13" s="1"/>
  <c r="AZ28" i="13"/>
  <c r="AZ12" i="13"/>
  <c r="BD66" i="13"/>
  <c r="BT34" i="13" s="1"/>
  <c r="BT50" i="13" s="1"/>
  <c r="BU83" i="13" s="1"/>
  <c r="AA250" i="13"/>
  <c r="AB250" i="13" s="1"/>
  <c r="BD24" i="13"/>
  <c r="BD8" i="13"/>
  <c r="AV63" i="13"/>
  <c r="BL31" i="13" s="1"/>
  <c r="BL47" i="13" s="1"/>
  <c r="BM80" i="13" s="1"/>
  <c r="AS64" i="13"/>
  <c r="BI32" i="13" s="1"/>
  <c r="BI48" i="13" s="1"/>
  <c r="BJ81" i="13" s="1"/>
  <c r="W23" i="13"/>
  <c r="X23" i="13" s="1"/>
  <c r="AU58" i="13"/>
  <c r="BK26" i="13" s="1"/>
  <c r="BK42" i="13" s="1"/>
  <c r="BL75" i="13" s="1"/>
  <c r="W64" i="13"/>
  <c r="X64" i="13" s="1"/>
  <c r="W46" i="13"/>
  <c r="X46" i="13" s="1"/>
  <c r="AX55" i="13"/>
  <c r="BN23" i="13" s="1"/>
  <c r="BN39" i="13" s="1"/>
  <c r="BO72" i="13" s="1"/>
  <c r="W32" i="13"/>
  <c r="X32" i="13" s="1"/>
  <c r="BC61" i="13"/>
  <c r="BS29" i="13" s="1"/>
  <c r="BS45" i="13" s="1"/>
  <c r="BT78" i="13" s="1"/>
  <c r="AT57" i="13"/>
  <c r="BJ25" i="13" s="1"/>
  <c r="BJ41" i="13" s="1"/>
  <c r="BK74" i="13" s="1"/>
  <c r="AV55" i="13"/>
  <c r="BL23" i="13" s="1"/>
  <c r="BL39" i="13" s="1"/>
  <c r="BM72" i="13" s="1"/>
  <c r="AX54" i="13"/>
  <c r="BN22" i="13" s="1"/>
  <c r="BN38" i="13" s="1"/>
  <c r="BO71" i="13" s="1"/>
  <c r="AW52" i="13"/>
  <c r="BM20" i="13" s="1"/>
  <c r="BM36" i="13" s="1"/>
  <c r="BN69" i="13" s="1"/>
  <c r="W171" i="13"/>
  <c r="X171" i="13" s="1"/>
  <c r="AU55" i="13"/>
  <c r="BK23" i="13" s="1"/>
  <c r="BK39" i="13" s="1"/>
  <c r="BL72" i="13" s="1"/>
  <c r="AA203" i="13"/>
  <c r="AB203" i="13" s="1"/>
  <c r="BA22" i="13"/>
  <c r="BA6" i="13"/>
  <c r="AA228" i="13"/>
  <c r="AB228" i="13" s="1"/>
  <c r="BB16" i="13"/>
  <c r="BB32" i="13"/>
  <c r="AV59" i="13"/>
  <c r="BL27" i="13" s="1"/>
  <c r="BL43" i="13" s="1"/>
  <c r="BM76" i="13" s="1"/>
  <c r="AO53" i="13"/>
  <c r="BE21" i="13" s="1"/>
  <c r="BE37" i="13" s="1"/>
  <c r="BF70" i="13" s="1"/>
  <c r="AW57" i="13"/>
  <c r="BM25" i="13" s="1"/>
  <c r="BM41" i="13" s="1"/>
  <c r="BN74" i="13" s="1"/>
  <c r="W210" i="13"/>
  <c r="X210" i="13" s="1"/>
  <c r="BC59" i="13"/>
  <c r="BS27" i="13" s="1"/>
  <c r="BS43" i="13" s="1"/>
  <c r="BT76" i="13" s="1"/>
  <c r="AA88" i="13"/>
  <c r="AB88" i="13" s="1"/>
  <c r="AS27" i="13"/>
  <c r="AS11" i="13"/>
  <c r="AA218" i="13"/>
  <c r="AB218" i="13" s="1"/>
  <c r="BB22" i="13"/>
  <c r="BB6" i="13"/>
  <c r="AA241" i="13"/>
  <c r="AB241" i="13" s="1"/>
  <c r="BC30" i="13"/>
  <c r="BC14" i="13"/>
  <c r="AA50" i="13"/>
  <c r="AB50" i="13" s="1"/>
  <c r="AP34" i="13"/>
  <c r="AP18" i="13"/>
  <c r="AA140" i="13"/>
  <c r="AB140" i="13" s="1"/>
  <c r="AV34" i="13"/>
  <c r="AV18" i="13"/>
  <c r="AA94" i="13"/>
  <c r="AB94" i="13" s="1"/>
  <c r="AS33" i="13"/>
  <c r="AS17" i="13"/>
  <c r="BD53" i="13"/>
  <c r="BT21" i="13" s="1"/>
  <c r="BT37" i="13" s="1"/>
  <c r="BU70" i="13" s="1"/>
  <c r="AY55" i="13"/>
  <c r="BO23" i="13" s="1"/>
  <c r="BO39" i="13" s="1"/>
  <c r="BP72" i="13" s="1"/>
  <c r="AA164" i="13"/>
  <c r="AB164" i="13" s="1"/>
  <c r="AX28" i="13"/>
  <c r="AX12" i="13"/>
  <c r="AA208" i="13"/>
  <c r="AB208" i="13" s="1"/>
  <c r="BA27" i="13"/>
  <c r="BA11" i="13"/>
  <c r="AA165" i="13"/>
  <c r="AB165" i="13" s="1"/>
  <c r="AX13" i="13"/>
  <c r="AX29" i="13"/>
  <c r="AA214" i="13"/>
  <c r="AB214" i="13" s="1"/>
  <c r="BA33" i="13"/>
  <c r="BA17" i="13"/>
  <c r="AT61" i="13"/>
  <c r="BJ29" i="13" s="1"/>
  <c r="BJ45" i="13" s="1"/>
  <c r="BK78" i="13" s="1"/>
  <c r="AA147" i="13"/>
  <c r="AB147" i="13" s="1"/>
  <c r="AW26" i="13"/>
  <c r="AW10" i="13"/>
  <c r="AA150" i="13"/>
  <c r="AB150" i="13" s="1"/>
  <c r="AW29" i="13"/>
  <c r="AW13" i="13"/>
  <c r="AO24" i="13"/>
  <c r="AA25" i="13"/>
  <c r="AB25" i="13" s="1"/>
  <c r="AO8" i="13"/>
  <c r="AY61" i="13"/>
  <c r="BO29" i="13" s="1"/>
  <c r="BO45" i="13" s="1"/>
  <c r="BP78" i="13" s="1"/>
  <c r="AQ60" i="13"/>
  <c r="BG28" i="13" s="1"/>
  <c r="BG44" i="13" s="1"/>
  <c r="BH77" i="13" s="1"/>
  <c r="W73" i="13"/>
  <c r="X73" i="13" s="1"/>
  <c r="AV57" i="13"/>
  <c r="BL25" i="13" s="1"/>
  <c r="BL41" i="13" s="1"/>
  <c r="BM74" i="13" s="1"/>
  <c r="BD64" i="13"/>
  <c r="BT32" i="13" s="1"/>
  <c r="BT48" i="13" s="1"/>
  <c r="BU81" i="13" s="1"/>
  <c r="AW59" i="13"/>
  <c r="BM27" i="13" s="1"/>
  <c r="BM43" i="13" s="1"/>
  <c r="BN76" i="13" s="1"/>
  <c r="W57" i="13"/>
  <c r="X57" i="13" s="1"/>
  <c r="AX53" i="13"/>
  <c r="BN21" i="13" s="1"/>
  <c r="BN37" i="13" s="1"/>
  <c r="BO70" i="13" s="1"/>
  <c r="AA216" i="13"/>
  <c r="AB216" i="13" s="1"/>
  <c r="BB20" i="13"/>
  <c r="BB4" i="13"/>
  <c r="AS52" i="13"/>
  <c r="BI20" i="13" s="1"/>
  <c r="BI36" i="13" s="1"/>
  <c r="BJ69" i="13" s="1"/>
  <c r="W21" i="13"/>
  <c r="X21" i="13" s="1"/>
  <c r="AU57" i="13"/>
  <c r="BK25" i="13" s="1"/>
  <c r="BK41" i="13" s="1"/>
  <c r="BL74" i="13" s="1"/>
  <c r="AV56" i="13"/>
  <c r="BL24" i="13" s="1"/>
  <c r="BL40" i="13" s="1"/>
  <c r="BM73" i="13" s="1"/>
  <c r="AT62" i="13"/>
  <c r="BJ30" i="13" s="1"/>
  <c r="BJ46" i="13" s="1"/>
  <c r="BK79" i="13" s="1"/>
  <c r="BB55" i="13"/>
  <c r="BR23" i="13" s="1"/>
  <c r="BR39" i="13" s="1"/>
  <c r="BS72" i="13" s="1"/>
  <c r="W52" i="13"/>
  <c r="X52" i="13" s="1"/>
  <c r="BB59" i="13"/>
  <c r="BR27" i="13" s="1"/>
  <c r="BR43" i="13" s="1"/>
  <c r="BS76" i="13" s="1"/>
  <c r="W153" i="13"/>
  <c r="X153" i="13" s="1"/>
  <c r="AR53" i="13"/>
  <c r="BH21" i="13" s="1"/>
  <c r="BH37" i="13" s="1"/>
  <c r="BI70" i="13" s="1"/>
  <c r="W148" i="13"/>
  <c r="X148" i="13" s="1"/>
  <c r="AQ58" i="13"/>
  <c r="BG26" i="13" s="1"/>
  <c r="BG42" i="13" s="1"/>
  <c r="BH75" i="13" s="1"/>
  <c r="W219" i="13"/>
  <c r="X219" i="13" s="1"/>
  <c r="AA181" i="13"/>
  <c r="AB181" i="13" s="1"/>
  <c r="AY30" i="13"/>
  <c r="AY14" i="13"/>
  <c r="AA55" i="13"/>
  <c r="AB55" i="13" s="1"/>
  <c r="AQ24" i="13"/>
  <c r="AQ8" i="13"/>
  <c r="AA31" i="13"/>
  <c r="AB31" i="13" s="1"/>
  <c r="AO30" i="13"/>
  <c r="AO14" i="13"/>
  <c r="R16" i="12"/>
  <c r="V16" i="12" s="1"/>
  <c r="K17" i="12"/>
  <c r="R17" i="12" s="1"/>
  <c r="G17" i="12"/>
  <c r="AY27" i="13" l="1"/>
  <c r="AY43" i="13" s="1"/>
  <c r="AZ76" i="13" s="1"/>
  <c r="AX8" i="13"/>
  <c r="BO8" i="13" s="1"/>
  <c r="BD17" i="13"/>
  <c r="CL17" i="13" s="1"/>
  <c r="DC17" i="13" s="1"/>
  <c r="AA75" i="13"/>
  <c r="AB75" i="13" s="1"/>
  <c r="AZ11" i="13"/>
  <c r="CH11" i="13" s="1"/>
  <c r="CY11" i="13" s="1"/>
  <c r="AA176" i="13"/>
  <c r="AB176" i="13" s="1"/>
  <c r="AA29" i="13"/>
  <c r="AB29" i="13" s="1"/>
  <c r="BB28" i="13"/>
  <c r="Y224" i="13" s="1"/>
  <c r="AA205" i="13"/>
  <c r="AB205" i="13" s="1"/>
  <c r="BC13" i="13"/>
  <c r="BT13" i="13" s="1"/>
  <c r="AP22" i="13"/>
  <c r="AP38" i="13" s="1"/>
  <c r="AQ71" i="13" s="1"/>
  <c r="AA44" i="13"/>
  <c r="AB44" i="13" s="1"/>
  <c r="AA227" i="13"/>
  <c r="AB227" i="13" s="1"/>
  <c r="AP12" i="13"/>
  <c r="BG12" i="13" s="1"/>
  <c r="AA33" i="13"/>
  <c r="AB33" i="13" s="1"/>
  <c r="AP6" i="13"/>
  <c r="BX6" i="13" s="1"/>
  <c r="CO6" i="13" s="1"/>
  <c r="AO12" i="13"/>
  <c r="BW12" i="13" s="1"/>
  <c r="CN12" i="13" s="1"/>
  <c r="AA186" i="13"/>
  <c r="AB186" i="13" s="1"/>
  <c r="BC29" i="13"/>
  <c r="Y240" i="13" s="1"/>
  <c r="AX4" i="13"/>
  <c r="BO4" i="13" s="1"/>
  <c r="AA93" i="13"/>
  <c r="AB93" i="13" s="1"/>
  <c r="AX20" i="13"/>
  <c r="AX36" i="13" s="1"/>
  <c r="AY69" i="13" s="1"/>
  <c r="BC5" i="13"/>
  <c r="BT5" i="13" s="1"/>
  <c r="AP33" i="13"/>
  <c r="Y49" i="13" s="1"/>
  <c r="AA47" i="13"/>
  <c r="AB47" i="13" s="1"/>
  <c r="AA162" i="13"/>
  <c r="AB162" i="13" s="1"/>
  <c r="AU32" i="13"/>
  <c r="Y123" i="13" s="1"/>
  <c r="AR4" i="13"/>
  <c r="BZ4" i="13" s="1"/>
  <c r="CQ4" i="13" s="1"/>
  <c r="AA170" i="13"/>
  <c r="AB170" i="13" s="1"/>
  <c r="AV4" i="13"/>
  <c r="CD4" i="13" s="1"/>
  <c r="CU4" i="13" s="1"/>
  <c r="AU4" i="13"/>
  <c r="BL4" i="13" s="1"/>
  <c r="AA247" i="13"/>
  <c r="AB247" i="13" s="1"/>
  <c r="AV5" i="13"/>
  <c r="CD5" i="13" s="1"/>
  <c r="CU5" i="13" s="1"/>
  <c r="AA116" i="13"/>
  <c r="AB116" i="13" s="1"/>
  <c r="AQ18" i="13"/>
  <c r="BY18" i="13" s="1"/>
  <c r="CP18" i="13" s="1"/>
  <c r="AU27" i="13"/>
  <c r="AU43" i="13" s="1"/>
  <c r="AV76" i="13" s="1"/>
  <c r="AA123" i="13"/>
  <c r="AB123" i="13" s="1"/>
  <c r="BB31" i="13"/>
  <c r="Y227" i="13" s="1"/>
  <c r="AX18" i="13"/>
  <c r="CF18" i="13" s="1"/>
  <c r="CW18" i="13" s="1"/>
  <c r="AU20" i="13"/>
  <c r="AU36" i="13" s="1"/>
  <c r="AV69" i="13" s="1"/>
  <c r="AO20" i="13"/>
  <c r="Y21" i="13" s="1"/>
  <c r="AT5" i="13"/>
  <c r="CB5" i="13" s="1"/>
  <c r="CS5" i="13" s="1"/>
  <c r="AR20" i="13"/>
  <c r="AR36" i="13" s="1"/>
  <c r="AS69" i="13" s="1"/>
  <c r="AA82" i="13"/>
  <c r="AB82" i="13" s="1"/>
  <c r="AV21" i="13"/>
  <c r="AV37" i="13" s="1"/>
  <c r="AW70" i="13" s="1"/>
  <c r="AV20" i="13"/>
  <c r="AV36" i="13" s="1"/>
  <c r="AW69" i="13" s="1"/>
  <c r="AA223" i="13"/>
  <c r="AB223" i="13" s="1"/>
  <c r="AV10" i="13"/>
  <c r="BM10" i="13" s="1"/>
  <c r="AT21" i="13"/>
  <c r="Y97" i="13" s="1"/>
  <c r="BD5" i="13"/>
  <c r="CL5" i="13" s="1"/>
  <c r="DC5" i="13" s="1"/>
  <c r="AA86" i="13"/>
  <c r="AB86" i="13" s="1"/>
  <c r="AU25" i="13"/>
  <c r="Y116" i="13" s="1"/>
  <c r="AU11" i="13"/>
  <c r="BL11" i="13" s="1"/>
  <c r="AA53" i="13"/>
  <c r="AB53" i="13" s="1"/>
  <c r="AA115" i="13"/>
  <c r="AB115" i="13" s="1"/>
  <c r="AU31" i="13"/>
  <c r="Y122" i="13" s="1"/>
  <c r="BC11" i="13"/>
  <c r="CK11" i="13" s="1"/>
  <c r="DB11" i="13" s="1"/>
  <c r="AQ34" i="13"/>
  <c r="Y65" i="13" s="1"/>
  <c r="BC6" i="13"/>
  <c r="CK6" i="13" s="1"/>
  <c r="DB6" i="13" s="1"/>
  <c r="AU15" i="13"/>
  <c r="BL15" i="13" s="1"/>
  <c r="BC27" i="13"/>
  <c r="Y238" i="13" s="1"/>
  <c r="BC22" i="13"/>
  <c r="BC38" i="13" s="1"/>
  <c r="BD71" i="13" s="1"/>
  <c r="AQ22" i="13"/>
  <c r="Y53" i="13" s="1"/>
  <c r="AU8" i="13"/>
  <c r="CC8" i="13" s="1"/>
  <c r="CT8" i="13" s="1"/>
  <c r="AR7" i="13"/>
  <c r="BI7" i="13" s="1"/>
  <c r="AZ22" i="13"/>
  <c r="AZ38" i="13" s="1"/>
  <c r="BA71" i="13" s="1"/>
  <c r="AV6" i="13"/>
  <c r="BM6" i="13" s="1"/>
  <c r="AY23" i="13"/>
  <c r="Y174" i="13" s="1"/>
  <c r="AA193" i="13"/>
  <c r="AB193" i="13" s="1"/>
  <c r="AR23" i="13"/>
  <c r="Y69" i="13" s="1"/>
  <c r="AV22" i="13"/>
  <c r="Y128" i="13" s="1"/>
  <c r="AT29" i="13"/>
  <c r="Y105" i="13" s="1"/>
  <c r="AA174" i="13"/>
  <c r="AB174" i="13" s="1"/>
  <c r="AX9" i="13"/>
  <c r="CF9" i="13" s="1"/>
  <c r="CW9" i="13" s="1"/>
  <c r="AT13" i="13"/>
  <c r="CB13" i="13" s="1"/>
  <c r="CS13" i="13" s="1"/>
  <c r="AX25" i="13"/>
  <c r="AX41" i="13" s="1"/>
  <c r="AY74" i="13" s="1"/>
  <c r="AA224" i="13"/>
  <c r="AB224" i="13" s="1"/>
  <c r="BA8" i="13"/>
  <c r="BR8" i="13" s="1"/>
  <c r="AX24" i="13"/>
  <c r="Y160" i="13" s="1"/>
  <c r="AY5" i="13"/>
  <c r="CG5" i="13" s="1"/>
  <c r="CX5" i="13" s="1"/>
  <c r="AR26" i="13"/>
  <c r="Y72" i="13" s="1"/>
  <c r="AS18" i="13"/>
  <c r="BJ18" i="13" s="1"/>
  <c r="AT25" i="13"/>
  <c r="Y101" i="13" s="1"/>
  <c r="AA178" i="13"/>
  <c r="AB178" i="13" s="1"/>
  <c r="AY15" i="13"/>
  <c r="CG15" i="13" s="1"/>
  <c r="CX15" i="13" s="1"/>
  <c r="AY21" i="13"/>
  <c r="Y172" i="13" s="1"/>
  <c r="AR10" i="13"/>
  <c r="BI10" i="13" s="1"/>
  <c r="BD12" i="13"/>
  <c r="CL12" i="13" s="1"/>
  <c r="DC12" i="13" s="1"/>
  <c r="AS34" i="13"/>
  <c r="Y95" i="13" s="1"/>
  <c r="AT9" i="13"/>
  <c r="CB9" i="13" s="1"/>
  <c r="CS9" i="13" s="1"/>
  <c r="AY31" i="13"/>
  <c r="Y182" i="13" s="1"/>
  <c r="AS13" i="13"/>
  <c r="CA13" i="13" s="1"/>
  <c r="CR13" i="13" s="1"/>
  <c r="AO10" i="13"/>
  <c r="BF10" i="13" s="1"/>
  <c r="BD28" i="13"/>
  <c r="BD44" i="13" s="1"/>
  <c r="BE77" i="13" s="1"/>
  <c r="AV11" i="13"/>
  <c r="CD11" i="13" s="1"/>
  <c r="CU11" i="13" s="1"/>
  <c r="AV27" i="13"/>
  <c r="Y133" i="13" s="1"/>
  <c r="AS29" i="13"/>
  <c r="Y90" i="13" s="1"/>
  <c r="AA27" i="13"/>
  <c r="AB27" i="13" s="1"/>
  <c r="BC17" i="13"/>
  <c r="CK17" i="13" s="1"/>
  <c r="DB17" i="13" s="1"/>
  <c r="BD14" i="13"/>
  <c r="CL14" i="13" s="1"/>
  <c r="DC14" i="13" s="1"/>
  <c r="AA188" i="13"/>
  <c r="AB188" i="13" s="1"/>
  <c r="AO4" i="13"/>
  <c r="BW4" i="13" s="1"/>
  <c r="CN4" i="13" s="1"/>
  <c r="AS5" i="13"/>
  <c r="CA5" i="13" s="1"/>
  <c r="CR5" i="13" s="1"/>
  <c r="BC33" i="13"/>
  <c r="Y244" i="13" s="1"/>
  <c r="BB27" i="13"/>
  <c r="BB43" i="13" s="1"/>
  <c r="BC76" i="13" s="1"/>
  <c r="BD30" i="13"/>
  <c r="Y256" i="13" s="1"/>
  <c r="AA232" i="13"/>
  <c r="AB232" i="13" s="1"/>
  <c r="AW9" i="13"/>
  <c r="CE9" i="13" s="1"/>
  <c r="CV9" i="13" s="1"/>
  <c r="AV28" i="13"/>
  <c r="Y134" i="13" s="1"/>
  <c r="AV13" i="13"/>
  <c r="CD13" i="13" s="1"/>
  <c r="CU13" i="13" s="1"/>
  <c r="AV12" i="13"/>
  <c r="CD12" i="13" s="1"/>
  <c r="CU12" i="13" s="1"/>
  <c r="AW25" i="13"/>
  <c r="Y146" i="13" s="1"/>
  <c r="AS10" i="13"/>
  <c r="CA10" i="13" s="1"/>
  <c r="CR10" i="13" s="1"/>
  <c r="AV29" i="13"/>
  <c r="AV45" i="13" s="1"/>
  <c r="AW78" i="13" s="1"/>
  <c r="AV26" i="13"/>
  <c r="Y132" i="13" s="1"/>
  <c r="AS26" i="13"/>
  <c r="Y87" i="13" s="1"/>
  <c r="AT8" i="13"/>
  <c r="CB8" i="13" s="1"/>
  <c r="CS8" i="13" s="1"/>
  <c r="BD11" i="13"/>
  <c r="CL11" i="13" s="1"/>
  <c r="DC11" i="13" s="1"/>
  <c r="AT24" i="13"/>
  <c r="Y100" i="13" s="1"/>
  <c r="BD27" i="13"/>
  <c r="Y253" i="13" s="1"/>
  <c r="AX10" i="13"/>
  <c r="CF10" i="13" s="1"/>
  <c r="CW10" i="13" s="1"/>
  <c r="AP15" i="13"/>
  <c r="BX15" i="13" s="1"/>
  <c r="CO15" i="13" s="1"/>
  <c r="AP17" i="13"/>
  <c r="BX17" i="13" s="1"/>
  <c r="CO17" i="13" s="1"/>
  <c r="AS9" i="13"/>
  <c r="BJ9" i="13" s="1"/>
  <c r="AS15" i="13"/>
  <c r="CA15" i="13" s="1"/>
  <c r="CR15" i="13" s="1"/>
  <c r="AS31" i="13"/>
  <c r="Y92" i="13" s="1"/>
  <c r="BD33" i="13"/>
  <c r="BD49" i="13" s="1"/>
  <c r="BE82" i="13" s="1"/>
  <c r="AZ5" i="13"/>
  <c r="CH5" i="13" s="1"/>
  <c r="CY5" i="13" s="1"/>
  <c r="AU7" i="13"/>
  <c r="CC7" i="13" s="1"/>
  <c r="CT7" i="13" s="1"/>
  <c r="AZ21" i="13"/>
  <c r="AZ37" i="13" s="1"/>
  <c r="BA70" i="13" s="1"/>
  <c r="AU23" i="13"/>
  <c r="Y114" i="13" s="1"/>
  <c r="AO16" i="13"/>
  <c r="BW16" i="13" s="1"/>
  <c r="CN16" i="13" s="1"/>
  <c r="AY9" i="13"/>
  <c r="CG9" i="13" s="1"/>
  <c r="CX9" i="13" s="1"/>
  <c r="AR13" i="13"/>
  <c r="BZ13" i="13" s="1"/>
  <c r="CQ13" i="13" s="1"/>
  <c r="AZ4" i="13"/>
  <c r="CH4" i="13" s="1"/>
  <c r="CY4" i="13" s="1"/>
  <c r="AS16" i="13"/>
  <c r="BJ16" i="13" s="1"/>
  <c r="AA51" i="13"/>
  <c r="AB51" i="13" s="1"/>
  <c r="AQ20" i="13"/>
  <c r="AQ4" i="13"/>
  <c r="Y216" i="13"/>
  <c r="BB36" i="13"/>
  <c r="BC69" i="13" s="1"/>
  <c r="CF12" i="13"/>
  <c r="CW12" i="13" s="1"/>
  <c r="BO12" i="13"/>
  <c r="AP50" i="13"/>
  <c r="AQ83" i="13" s="1"/>
  <c r="Y50" i="13"/>
  <c r="AO48" i="13"/>
  <c r="AP81" i="13" s="1"/>
  <c r="Y33" i="13"/>
  <c r="CL8" i="13"/>
  <c r="DC8" i="13" s="1"/>
  <c r="BU8" i="13"/>
  <c r="CG18" i="13"/>
  <c r="CX18" i="13" s="1"/>
  <c r="BP18" i="13"/>
  <c r="AO25" i="13"/>
  <c r="AA26" i="13"/>
  <c r="AB26" i="13" s="1"/>
  <c r="AO9" i="13"/>
  <c r="BY6" i="13"/>
  <c r="CP6" i="13" s="1"/>
  <c r="BH6" i="13"/>
  <c r="Y239" i="13"/>
  <c r="BC44" i="13"/>
  <c r="BD77" i="13" s="1"/>
  <c r="AA212" i="13"/>
  <c r="AB212" i="13" s="1"/>
  <c r="BA31" i="13"/>
  <c r="BA15" i="13"/>
  <c r="Y55" i="13"/>
  <c r="AQ40" i="13"/>
  <c r="AR73" i="13" s="1"/>
  <c r="CF13" i="13"/>
  <c r="CW13" i="13" s="1"/>
  <c r="BO13" i="13"/>
  <c r="Y164" i="13"/>
  <c r="AX44" i="13"/>
  <c r="AY77" i="13" s="1"/>
  <c r="CA11" i="13"/>
  <c r="CR11" i="13" s="1"/>
  <c r="BJ11" i="13"/>
  <c r="CB7" i="13"/>
  <c r="CS7" i="13" s="1"/>
  <c r="BK7" i="13"/>
  <c r="AA210" i="13"/>
  <c r="AB210" i="13" s="1"/>
  <c r="BA29" i="13"/>
  <c r="BA13" i="13"/>
  <c r="Y193" i="13"/>
  <c r="AZ43" i="13"/>
  <c r="BA76" i="13" s="1"/>
  <c r="Y231" i="13"/>
  <c r="BC36" i="13"/>
  <c r="BD69" i="13" s="1"/>
  <c r="AO23" i="13"/>
  <c r="AA24" i="13"/>
  <c r="AB24" i="13" s="1"/>
  <c r="AO7" i="13"/>
  <c r="AO27" i="13"/>
  <c r="AA28" i="13"/>
  <c r="AB28" i="13" s="1"/>
  <c r="AO11" i="13"/>
  <c r="Y102" i="13"/>
  <c r="AT42" i="13"/>
  <c r="AU75" i="13" s="1"/>
  <c r="BW18" i="13"/>
  <c r="CN18" i="13" s="1"/>
  <c r="BF18" i="13"/>
  <c r="CE4" i="13"/>
  <c r="CV4" i="13" s="1"/>
  <c r="BN4" i="13"/>
  <c r="AA37" i="13"/>
  <c r="AB37" i="13" s="1"/>
  <c r="AP21" i="13"/>
  <c r="AP5" i="13"/>
  <c r="Y154" i="13"/>
  <c r="AW49" i="13"/>
  <c r="AX82" i="13" s="1"/>
  <c r="BZ14" i="13"/>
  <c r="CQ14" i="13" s="1"/>
  <c r="BI14" i="13"/>
  <c r="Y144" i="13"/>
  <c r="AW39" i="13"/>
  <c r="AX72" i="13" s="1"/>
  <c r="BX14" i="13"/>
  <c r="CO14" i="13" s="1"/>
  <c r="BG14" i="13"/>
  <c r="AP44" i="13"/>
  <c r="AQ77" i="13" s="1"/>
  <c r="Y44" i="13"/>
  <c r="Y147" i="13"/>
  <c r="AW42" i="13"/>
  <c r="AX75" i="13" s="1"/>
  <c r="Y94" i="13"/>
  <c r="AS49" i="13"/>
  <c r="AT82" i="13" s="1"/>
  <c r="AP13" i="13"/>
  <c r="AA45" i="13"/>
  <c r="AB45" i="13" s="1"/>
  <c r="AP29" i="13"/>
  <c r="Y88" i="13"/>
  <c r="AS43" i="13"/>
  <c r="AT76" i="13" s="1"/>
  <c r="Y228" i="13"/>
  <c r="BB48" i="13"/>
  <c r="BC81" i="13" s="1"/>
  <c r="AA155" i="13"/>
  <c r="AB155" i="13" s="1"/>
  <c r="AW18" i="13"/>
  <c r="AW34" i="13"/>
  <c r="CC16" i="13"/>
  <c r="CT16" i="13" s="1"/>
  <c r="BL16" i="13"/>
  <c r="Y99" i="13"/>
  <c r="AT39" i="13"/>
  <c r="AU72" i="13" s="1"/>
  <c r="Y91" i="13"/>
  <c r="AS46" i="13"/>
  <c r="AT79" i="13" s="1"/>
  <c r="CA12" i="13"/>
  <c r="CR12" i="13" s="1"/>
  <c r="BJ12" i="13"/>
  <c r="CK15" i="13"/>
  <c r="DB15" i="13" s="1"/>
  <c r="BT15" i="13"/>
  <c r="CJ17" i="13"/>
  <c r="DA17" i="13" s="1"/>
  <c r="BS17" i="13"/>
  <c r="CI10" i="13"/>
  <c r="CZ10" i="13" s="1"/>
  <c r="BR10" i="13"/>
  <c r="AA130" i="13"/>
  <c r="AB130" i="13" s="1"/>
  <c r="AV24" i="13"/>
  <c r="AV8" i="13"/>
  <c r="AA215" i="13"/>
  <c r="AB215" i="13" s="1"/>
  <c r="BA34" i="13"/>
  <c r="BA18" i="13"/>
  <c r="Y246" i="13"/>
  <c r="BD36" i="13"/>
  <c r="BE69" i="13" s="1"/>
  <c r="Y82" i="13"/>
  <c r="AS37" i="13"/>
  <c r="AT70" i="13" s="1"/>
  <c r="CE14" i="13"/>
  <c r="CV14" i="13" s="1"/>
  <c r="BN14" i="13"/>
  <c r="AO37" i="13"/>
  <c r="AP70" i="13" s="1"/>
  <c r="Y22" i="13"/>
  <c r="AA166" i="13"/>
  <c r="AB166" i="13" s="1"/>
  <c r="AX30" i="13"/>
  <c r="AX14" i="13"/>
  <c r="AA78" i="13"/>
  <c r="AB78" i="13" s="1"/>
  <c r="AR16" i="13"/>
  <c r="AR32" i="13"/>
  <c r="AA200" i="13"/>
  <c r="AB200" i="13" s="1"/>
  <c r="AZ18" i="13"/>
  <c r="AZ34" i="13"/>
  <c r="Y71" i="13"/>
  <c r="AR41" i="13"/>
  <c r="AS74" i="13" s="1"/>
  <c r="Y77" i="13"/>
  <c r="AR47" i="13"/>
  <c r="AS80" i="13" s="1"/>
  <c r="Y42" i="13"/>
  <c r="AP42" i="13"/>
  <c r="AQ75" i="13" s="1"/>
  <c r="BW6" i="13"/>
  <c r="CN6" i="13" s="1"/>
  <c r="BF6" i="13"/>
  <c r="CB10" i="13"/>
  <c r="CS10" i="13" s="1"/>
  <c r="BK10" i="13"/>
  <c r="CL9" i="13"/>
  <c r="DC9" i="13" s="1"/>
  <c r="BU9" i="13"/>
  <c r="AO50" i="13"/>
  <c r="AP83" i="13" s="1"/>
  <c r="Y35" i="13"/>
  <c r="CE8" i="13"/>
  <c r="CV8" i="13" s="1"/>
  <c r="BN8" i="13"/>
  <c r="Y141" i="13"/>
  <c r="AW36" i="13"/>
  <c r="AX69" i="13" s="1"/>
  <c r="Y189" i="13"/>
  <c r="AZ39" i="13"/>
  <c r="BA72" i="13" s="1"/>
  <c r="AA213" i="13"/>
  <c r="AB213" i="13" s="1"/>
  <c r="BA32" i="13"/>
  <c r="BA16" i="13"/>
  <c r="BY17" i="13"/>
  <c r="CP17" i="13" s="1"/>
  <c r="BH17" i="13"/>
  <c r="CE17" i="13"/>
  <c r="CV17" i="13" s="1"/>
  <c r="BN17" i="13"/>
  <c r="CK18" i="13"/>
  <c r="DB18" i="13" s="1"/>
  <c r="BT18" i="13"/>
  <c r="Y76" i="13"/>
  <c r="AR46" i="13"/>
  <c r="AS79" i="13" s="1"/>
  <c r="AA63" i="13"/>
  <c r="AB63" i="13" s="1"/>
  <c r="AQ32" i="13"/>
  <c r="AQ16" i="13"/>
  <c r="Y46" i="13"/>
  <c r="AP46" i="13"/>
  <c r="AQ79" i="13" s="1"/>
  <c r="BY8" i="13"/>
  <c r="CP8" i="13" s="1"/>
  <c r="BH8" i="13"/>
  <c r="AA39" i="13"/>
  <c r="AB39" i="13" s="1"/>
  <c r="AP23" i="13"/>
  <c r="AP7" i="13"/>
  <c r="AA258" i="13"/>
  <c r="AB258" i="13" s="1"/>
  <c r="BD32" i="13"/>
  <c r="BD16" i="13"/>
  <c r="AA197" i="13"/>
  <c r="AB197" i="13" s="1"/>
  <c r="AZ31" i="13"/>
  <c r="AZ15" i="13"/>
  <c r="CK4" i="13"/>
  <c r="DB4" i="13" s="1"/>
  <c r="BT4" i="13"/>
  <c r="AA221" i="13"/>
  <c r="AB221" i="13" s="1"/>
  <c r="BB9" i="13"/>
  <c r="BB25" i="13"/>
  <c r="Y198" i="13"/>
  <c r="AZ48" i="13"/>
  <c r="BA81" i="13" s="1"/>
  <c r="Y142" i="13"/>
  <c r="AW37" i="13"/>
  <c r="AX70" i="13" s="1"/>
  <c r="CE7" i="13"/>
  <c r="CV7" i="13" s="1"/>
  <c r="BN7" i="13"/>
  <c r="CE10" i="13"/>
  <c r="CV10" i="13" s="1"/>
  <c r="BN10" i="13"/>
  <c r="CA17" i="13"/>
  <c r="CR17" i="13" s="1"/>
  <c r="BJ17" i="13"/>
  <c r="Y85" i="13"/>
  <c r="AS40" i="13"/>
  <c r="AT73" i="13" s="1"/>
  <c r="Y47" i="13"/>
  <c r="AP47" i="13"/>
  <c r="AQ80" i="13" s="1"/>
  <c r="Y242" i="13"/>
  <c r="BC47" i="13"/>
  <c r="BD80" i="13" s="1"/>
  <c r="AA125" i="13"/>
  <c r="AB125" i="13" s="1"/>
  <c r="AU34" i="13"/>
  <c r="AU18" i="13"/>
  <c r="CG16" i="13"/>
  <c r="CX16" i="13" s="1"/>
  <c r="BP16" i="13"/>
  <c r="Y89" i="13"/>
  <c r="AS44" i="13"/>
  <c r="AT77" i="13" s="1"/>
  <c r="Y229" i="13"/>
  <c r="BB49" i="13"/>
  <c r="BC82" i="13" s="1"/>
  <c r="Y207" i="13"/>
  <c r="BA42" i="13"/>
  <c r="BB75" i="13" s="1"/>
  <c r="AA252" i="13"/>
  <c r="AB252" i="13" s="1"/>
  <c r="BD26" i="13"/>
  <c r="BD10" i="13"/>
  <c r="CG17" i="13"/>
  <c r="CX17" i="13" s="1"/>
  <c r="BP17" i="13"/>
  <c r="AA61" i="13"/>
  <c r="AB61" i="13" s="1"/>
  <c r="AQ30" i="13"/>
  <c r="AQ14" i="13"/>
  <c r="CJ15" i="13"/>
  <c r="DA15" i="13" s="1"/>
  <c r="BS15" i="13"/>
  <c r="CB12" i="13"/>
  <c r="CS12" i="13" s="1"/>
  <c r="BK12" i="13"/>
  <c r="BX8" i="13"/>
  <c r="CO8" i="13" s="1"/>
  <c r="BG8" i="13"/>
  <c r="CC5" i="13"/>
  <c r="CT5" i="13" s="1"/>
  <c r="BL5" i="13"/>
  <c r="Y186" i="13"/>
  <c r="AZ36" i="13"/>
  <c r="BA69" i="13" s="1"/>
  <c r="CD7" i="13"/>
  <c r="CU7" i="13" s="1"/>
  <c r="BM7" i="13"/>
  <c r="AA107" i="13"/>
  <c r="AB107" i="13" s="1"/>
  <c r="AT31" i="13"/>
  <c r="AT15" i="13"/>
  <c r="CB4" i="13"/>
  <c r="CS4" i="13" s="1"/>
  <c r="BK4" i="13"/>
  <c r="Y251" i="13"/>
  <c r="BD41" i="13"/>
  <c r="BE74" i="13" s="1"/>
  <c r="CB6" i="13"/>
  <c r="CS6" i="13" s="1"/>
  <c r="BK6" i="13"/>
  <c r="Y145" i="13"/>
  <c r="AW40" i="13"/>
  <c r="AX73" i="13" s="1"/>
  <c r="CL6" i="13"/>
  <c r="DC6" i="13" s="1"/>
  <c r="BU6" i="13"/>
  <c r="AA68" i="13"/>
  <c r="AB68" i="13" s="1"/>
  <c r="AR22" i="13"/>
  <c r="AR6" i="13"/>
  <c r="CG11" i="13"/>
  <c r="CX11" i="13" s="1"/>
  <c r="BP11" i="13"/>
  <c r="AA235" i="13"/>
  <c r="AB235" i="13" s="1"/>
  <c r="BC24" i="13"/>
  <c r="BC8" i="13"/>
  <c r="CH7" i="13"/>
  <c r="CY7" i="13" s="1"/>
  <c r="BQ7" i="13"/>
  <c r="AA217" i="13"/>
  <c r="AB217" i="13" s="1"/>
  <c r="BB21" i="13"/>
  <c r="BB5" i="13"/>
  <c r="Y64" i="13"/>
  <c r="AQ49" i="13"/>
  <c r="AR82" i="13" s="1"/>
  <c r="CJ18" i="13"/>
  <c r="DA18" i="13" s="1"/>
  <c r="BS18" i="13"/>
  <c r="Y245" i="13"/>
  <c r="BC50" i="13"/>
  <c r="BD83" i="13" s="1"/>
  <c r="CK16" i="13"/>
  <c r="DB16" i="13" s="1"/>
  <c r="BT16" i="13"/>
  <c r="BY15" i="13"/>
  <c r="CP15" i="13" s="1"/>
  <c r="BH15" i="13"/>
  <c r="Y236" i="13"/>
  <c r="BC41" i="13"/>
  <c r="BD74" i="13" s="1"/>
  <c r="AA136" i="13"/>
  <c r="AB136" i="13" s="1"/>
  <c r="AV30" i="13"/>
  <c r="AV14" i="13"/>
  <c r="CL4" i="13"/>
  <c r="DC4" i="13" s="1"/>
  <c r="BU4" i="13"/>
  <c r="Y170" i="13"/>
  <c r="AX50" i="13"/>
  <c r="AY83" i="13" s="1"/>
  <c r="Y93" i="13"/>
  <c r="AS48" i="13"/>
  <c r="AT81" i="13" s="1"/>
  <c r="CJ11" i="13"/>
  <c r="DA11" i="13" s="1"/>
  <c r="BS11" i="13"/>
  <c r="CG14" i="13"/>
  <c r="CX14" i="13" s="1"/>
  <c r="BP14" i="13"/>
  <c r="AA149" i="13"/>
  <c r="AB149" i="13" s="1"/>
  <c r="AW28" i="13"/>
  <c r="AW12" i="13"/>
  <c r="AO44" i="13"/>
  <c r="AP77" i="13" s="1"/>
  <c r="Y29" i="13"/>
  <c r="Y181" i="13"/>
  <c r="AY46" i="13"/>
  <c r="AZ79" i="13" s="1"/>
  <c r="BW8" i="13"/>
  <c r="CN8" i="13" s="1"/>
  <c r="BF8" i="13"/>
  <c r="Y162" i="13"/>
  <c r="AX42" i="13"/>
  <c r="AY75" i="13" s="1"/>
  <c r="CI11" i="13"/>
  <c r="CZ11" i="13" s="1"/>
  <c r="BR11" i="13"/>
  <c r="CD18" i="13"/>
  <c r="CU18" i="13" s="1"/>
  <c r="BM18" i="13"/>
  <c r="Y241" i="13"/>
  <c r="BC46" i="13"/>
  <c r="BD79" i="13" s="1"/>
  <c r="AA52" i="13"/>
  <c r="AB52" i="13" s="1"/>
  <c r="AQ21" i="13"/>
  <c r="AQ5" i="13"/>
  <c r="CJ12" i="13"/>
  <c r="DA12" i="13" s="1"/>
  <c r="BS12" i="13"/>
  <c r="AA108" i="13"/>
  <c r="AB108" i="13" s="1"/>
  <c r="AT16" i="13"/>
  <c r="AT32" i="13"/>
  <c r="AA179" i="13"/>
  <c r="AB179" i="13" s="1"/>
  <c r="AY28" i="13"/>
  <c r="AY12" i="13"/>
  <c r="AA157" i="13"/>
  <c r="AB157" i="13" s="1"/>
  <c r="AX5" i="13"/>
  <c r="AX21" i="13"/>
  <c r="Y183" i="13"/>
  <c r="AY48" i="13"/>
  <c r="AZ81" i="13" s="1"/>
  <c r="AA110" i="13"/>
  <c r="AB110" i="13" s="1"/>
  <c r="AT18" i="13"/>
  <c r="AT34" i="13"/>
  <c r="CG7" i="13"/>
  <c r="CX7" i="13" s="1"/>
  <c r="BP7" i="13"/>
  <c r="BX16" i="13"/>
  <c r="CO16" i="13" s="1"/>
  <c r="BG16" i="13"/>
  <c r="Y184" i="13"/>
  <c r="AY49" i="13"/>
  <c r="AZ82" i="13" s="1"/>
  <c r="Y104" i="13"/>
  <c r="AT44" i="13"/>
  <c r="AU77" i="13" s="1"/>
  <c r="AP40" i="13"/>
  <c r="AQ73" i="13" s="1"/>
  <c r="Y40" i="13"/>
  <c r="Y112" i="13"/>
  <c r="AU37" i="13"/>
  <c r="AV70" i="13" s="1"/>
  <c r="CG4" i="13"/>
  <c r="CX4" i="13" s="1"/>
  <c r="BP4" i="13"/>
  <c r="Y129" i="13"/>
  <c r="AV39" i="13"/>
  <c r="AW72" i="13" s="1"/>
  <c r="CI14" i="13"/>
  <c r="CZ14" i="13" s="1"/>
  <c r="BR14" i="13"/>
  <c r="AA109" i="13"/>
  <c r="AB109" i="13" s="1"/>
  <c r="AT33" i="13"/>
  <c r="AT17" i="13"/>
  <c r="AO38" i="13"/>
  <c r="AP71" i="13" s="1"/>
  <c r="Y23" i="13"/>
  <c r="Y96" i="13"/>
  <c r="AT36" i="13"/>
  <c r="AU69" i="13" s="1"/>
  <c r="Y98" i="13"/>
  <c r="AT38" i="13"/>
  <c r="AU71" i="13" s="1"/>
  <c r="Y260" i="13"/>
  <c r="BD50" i="13"/>
  <c r="BE83" i="13" s="1"/>
  <c r="Y248" i="13"/>
  <c r="BD38" i="13"/>
  <c r="BE71" i="13" s="1"/>
  <c r="CF6" i="13"/>
  <c r="CW6" i="13" s="1"/>
  <c r="BO6" i="13"/>
  <c r="CD15" i="13"/>
  <c r="CU15" i="13" s="1"/>
  <c r="BM15" i="13"/>
  <c r="CL13" i="13"/>
  <c r="DC13" i="13" s="1"/>
  <c r="BU13" i="13"/>
  <c r="Y230" i="13"/>
  <c r="BB50" i="13"/>
  <c r="BC83" i="13" s="1"/>
  <c r="CK7" i="13"/>
  <c r="DB7" i="13" s="1"/>
  <c r="BT7" i="13"/>
  <c r="Y243" i="13"/>
  <c r="BC48" i="13"/>
  <c r="BD81" i="13" s="1"/>
  <c r="CC10" i="13"/>
  <c r="CT10" i="13" s="1"/>
  <c r="BL10" i="13"/>
  <c r="AA79" i="13"/>
  <c r="AB79" i="13" s="1"/>
  <c r="AR33" i="13"/>
  <c r="AR17" i="13"/>
  <c r="BJ14" i="13"/>
  <c r="CA14" i="13"/>
  <c r="CR14" i="13" s="1"/>
  <c r="CC9" i="13"/>
  <c r="CT9" i="13" s="1"/>
  <c r="BL9" i="13"/>
  <c r="Y151" i="13"/>
  <c r="AW46" i="13"/>
  <c r="AX79" i="13" s="1"/>
  <c r="AA124" i="13"/>
  <c r="AB124" i="13" s="1"/>
  <c r="AU33" i="13"/>
  <c r="AU17" i="13"/>
  <c r="BX10" i="13"/>
  <c r="CO10" i="13" s="1"/>
  <c r="BG10" i="13"/>
  <c r="Y62" i="13"/>
  <c r="AQ47" i="13"/>
  <c r="AR80" i="13" s="1"/>
  <c r="CJ10" i="13"/>
  <c r="DA10" i="13" s="1"/>
  <c r="BS10" i="13"/>
  <c r="AA36" i="13"/>
  <c r="AB36" i="13" s="1"/>
  <c r="AP20" i="13"/>
  <c r="AP4" i="13"/>
  <c r="CJ16" i="13"/>
  <c r="DA16" i="13" s="1"/>
  <c r="BS16" i="13"/>
  <c r="BW14" i="13"/>
  <c r="CN14" i="13" s="1"/>
  <c r="BF14" i="13"/>
  <c r="CI17" i="13"/>
  <c r="CZ17" i="13" s="1"/>
  <c r="BR17" i="13"/>
  <c r="Y208" i="13"/>
  <c r="BA43" i="13"/>
  <c r="BB76" i="13" s="1"/>
  <c r="Y140" i="13"/>
  <c r="AV50" i="13"/>
  <c r="AW83" i="13" s="1"/>
  <c r="AA106" i="13"/>
  <c r="AB106" i="13" s="1"/>
  <c r="AT30" i="13"/>
  <c r="AT14" i="13"/>
  <c r="CH12" i="13"/>
  <c r="CY12" i="13" s="1"/>
  <c r="BQ12" i="13"/>
  <c r="AA225" i="13"/>
  <c r="AB225" i="13" s="1"/>
  <c r="BB29" i="13"/>
  <c r="BB13" i="13"/>
  <c r="BY11" i="13"/>
  <c r="CP11" i="13" s="1"/>
  <c r="BH11" i="13"/>
  <c r="Y176" i="13"/>
  <c r="AY41" i="13"/>
  <c r="AZ74" i="13" s="1"/>
  <c r="CG8" i="13"/>
  <c r="CX8" i="13" s="1"/>
  <c r="BP8" i="13"/>
  <c r="AA59" i="13"/>
  <c r="AB59" i="13" s="1"/>
  <c r="AQ28" i="13"/>
  <c r="AQ12" i="13"/>
  <c r="AA54" i="13"/>
  <c r="AB54" i="13" s="1"/>
  <c r="AQ23" i="13"/>
  <c r="AQ7" i="13"/>
  <c r="Y48" i="13"/>
  <c r="AP48" i="13"/>
  <c r="AQ81" i="13" s="1"/>
  <c r="Y75" i="13"/>
  <c r="AR45" i="13"/>
  <c r="AS78" i="13" s="1"/>
  <c r="AA43" i="13"/>
  <c r="AB43" i="13" s="1"/>
  <c r="AP27" i="13"/>
  <c r="AP11" i="13"/>
  <c r="AA180" i="13"/>
  <c r="AB180" i="13" s="1"/>
  <c r="AY29" i="13"/>
  <c r="AY13" i="13"/>
  <c r="Y115" i="13"/>
  <c r="AU40" i="13"/>
  <c r="AV73" i="13" s="1"/>
  <c r="CA6" i="13"/>
  <c r="CR6" i="13" s="1"/>
  <c r="BJ6" i="13"/>
  <c r="AA168" i="13"/>
  <c r="AB168" i="13" s="1"/>
  <c r="AX32" i="13"/>
  <c r="AX16" i="13"/>
  <c r="Y171" i="13"/>
  <c r="AY36" i="13"/>
  <c r="AZ69" i="13" s="1"/>
  <c r="CC12" i="13"/>
  <c r="CT12" i="13" s="1"/>
  <c r="BL12" i="13"/>
  <c r="Y211" i="13"/>
  <c r="BA46" i="13"/>
  <c r="BB79" i="13" s="1"/>
  <c r="AO49" i="13"/>
  <c r="AP82" i="13" s="1"/>
  <c r="Y34" i="13"/>
  <c r="BW13" i="13"/>
  <c r="CN13" i="13" s="1"/>
  <c r="BF13" i="13"/>
  <c r="CL18" i="13"/>
  <c r="DC18" i="13" s="1"/>
  <c r="BU18" i="13"/>
  <c r="BY13" i="13"/>
  <c r="CP13" i="13" s="1"/>
  <c r="BH13" i="13"/>
  <c r="Y158" i="13"/>
  <c r="AX38" i="13"/>
  <c r="AY71" i="13" s="1"/>
  <c r="Y137" i="13"/>
  <c r="AV47" i="13"/>
  <c r="AW80" i="13" s="1"/>
  <c r="Y255" i="13"/>
  <c r="BD45" i="13"/>
  <c r="BE78" i="13" s="1"/>
  <c r="AA257" i="13"/>
  <c r="AB257" i="13" s="1"/>
  <c r="BD31" i="13"/>
  <c r="BD15" i="13"/>
  <c r="Y74" i="13"/>
  <c r="AR44" i="13"/>
  <c r="AS77" i="13" s="1"/>
  <c r="Y234" i="13"/>
  <c r="BC39" i="13"/>
  <c r="BD72" i="13" s="1"/>
  <c r="CI5" i="13"/>
  <c r="CZ5" i="13" s="1"/>
  <c r="BR5" i="13"/>
  <c r="CJ7" i="13"/>
  <c r="DA7" i="13" s="1"/>
  <c r="BS7" i="13"/>
  <c r="Y117" i="13"/>
  <c r="AU42" i="13"/>
  <c r="AV75" i="13" s="1"/>
  <c r="AA81" i="13"/>
  <c r="AB81" i="13" s="1"/>
  <c r="AS20" i="13"/>
  <c r="AS4" i="13"/>
  <c r="CE13" i="13"/>
  <c r="CV13" i="13" s="1"/>
  <c r="BN13" i="13"/>
  <c r="Y165" i="13"/>
  <c r="AX45" i="13"/>
  <c r="AY78" i="13" s="1"/>
  <c r="AA73" i="13"/>
  <c r="AB73" i="13" s="1"/>
  <c r="AR27" i="13"/>
  <c r="AR11" i="13"/>
  <c r="CA8" i="13"/>
  <c r="CR8" i="13" s="1"/>
  <c r="BJ8" i="13"/>
  <c r="AA41" i="13"/>
  <c r="AB41" i="13" s="1"/>
  <c r="AP25" i="13"/>
  <c r="AP9" i="13"/>
  <c r="AA152" i="13"/>
  <c r="AB152" i="13" s="1"/>
  <c r="AW31" i="13"/>
  <c r="AW15" i="13"/>
  <c r="Y167" i="13"/>
  <c r="AX47" i="13"/>
  <c r="AY80" i="13" s="1"/>
  <c r="Y205" i="13"/>
  <c r="BA40" i="13"/>
  <c r="BB73" i="13" s="1"/>
  <c r="BF5" i="13"/>
  <c r="BW5" i="13"/>
  <c r="CN5" i="13" s="1"/>
  <c r="Y192" i="13"/>
  <c r="AZ42" i="13"/>
  <c r="BA75" i="13" s="1"/>
  <c r="Y153" i="13"/>
  <c r="AW48" i="13"/>
  <c r="AX81" i="13" s="1"/>
  <c r="Y232" i="13"/>
  <c r="BC37" i="13"/>
  <c r="BD70" i="13" s="1"/>
  <c r="Y86" i="13"/>
  <c r="AS41" i="13"/>
  <c r="AT74" i="13" s="1"/>
  <c r="Y222" i="13"/>
  <c r="BB42" i="13"/>
  <c r="BC75" i="13" s="1"/>
  <c r="Y150" i="13"/>
  <c r="AW45" i="13"/>
  <c r="AX78" i="13" s="1"/>
  <c r="AA159" i="13"/>
  <c r="AB159" i="13" s="1"/>
  <c r="AX23" i="13"/>
  <c r="AX7" i="13"/>
  <c r="Y250" i="13"/>
  <c r="BD40" i="13"/>
  <c r="BE73" i="13" s="1"/>
  <c r="AA163" i="13"/>
  <c r="AB163" i="13" s="1"/>
  <c r="AX27" i="13"/>
  <c r="AX11" i="13"/>
  <c r="BZ9" i="13"/>
  <c r="CQ9" i="13" s="1"/>
  <c r="BI9" i="13"/>
  <c r="BZ15" i="13"/>
  <c r="CQ15" i="13" s="1"/>
  <c r="BI15" i="13"/>
  <c r="AA120" i="13"/>
  <c r="AB120" i="13" s="1"/>
  <c r="AU29" i="13"/>
  <c r="AU13" i="13"/>
  <c r="CK14" i="13"/>
  <c r="DB14" i="13" s="1"/>
  <c r="BT14" i="13"/>
  <c r="AO46" i="13"/>
  <c r="AP79" i="13" s="1"/>
  <c r="Y31" i="13"/>
  <c r="CJ4" i="13"/>
  <c r="DA4" i="13" s="1"/>
  <c r="BS4" i="13"/>
  <c r="AO40" i="13"/>
  <c r="AP73" i="13" s="1"/>
  <c r="Y25" i="13"/>
  <c r="Y214" i="13"/>
  <c r="BA49" i="13"/>
  <c r="BB82" i="13" s="1"/>
  <c r="CJ6" i="13"/>
  <c r="DA6" i="13" s="1"/>
  <c r="BS6" i="13"/>
  <c r="CH6" i="13"/>
  <c r="CY6" i="13" s="1"/>
  <c r="BQ6" i="13"/>
  <c r="CI6" i="13"/>
  <c r="CZ6" i="13" s="1"/>
  <c r="BR6" i="13"/>
  <c r="Y194" i="13"/>
  <c r="AZ44" i="13"/>
  <c r="BA77" i="13" s="1"/>
  <c r="Y58" i="13"/>
  <c r="AQ43" i="13"/>
  <c r="AR76" i="13" s="1"/>
  <c r="Y175" i="13"/>
  <c r="AY40" i="13"/>
  <c r="AZ73" i="13" s="1"/>
  <c r="AA196" i="13"/>
  <c r="AB196" i="13" s="1"/>
  <c r="AZ30" i="13"/>
  <c r="AZ14" i="13"/>
  <c r="AO42" i="13"/>
  <c r="AP75" i="13" s="1"/>
  <c r="Y27" i="13"/>
  <c r="CG10" i="13"/>
  <c r="CX10" i="13" s="1"/>
  <c r="BP10" i="13"/>
  <c r="CI12" i="13"/>
  <c r="CZ12" i="13" s="1"/>
  <c r="BR12" i="13"/>
  <c r="BY9" i="13"/>
  <c r="CP9" i="13" s="1"/>
  <c r="BH9" i="13"/>
  <c r="Y83" i="13"/>
  <c r="AS38" i="13"/>
  <c r="AT71" i="13" s="1"/>
  <c r="AA237" i="13"/>
  <c r="AB237" i="13" s="1"/>
  <c r="BC26" i="13"/>
  <c r="BC10" i="13"/>
  <c r="AA143" i="13"/>
  <c r="AB143" i="13" s="1"/>
  <c r="AW22" i="13"/>
  <c r="AW6" i="13"/>
  <c r="Y119" i="13"/>
  <c r="AU44" i="13"/>
  <c r="AV77" i="13" s="1"/>
  <c r="BY10" i="13"/>
  <c r="CP10" i="13" s="1"/>
  <c r="BH10" i="13"/>
  <c r="BW17" i="13"/>
  <c r="CN17" i="13" s="1"/>
  <c r="BF17" i="13"/>
  <c r="CH9" i="13"/>
  <c r="CY9" i="13" s="1"/>
  <c r="BQ9" i="13"/>
  <c r="AA113" i="13"/>
  <c r="AB113" i="13" s="1"/>
  <c r="AU22" i="13"/>
  <c r="AU6" i="13"/>
  <c r="CI4" i="13"/>
  <c r="CZ4" i="13" s="1"/>
  <c r="BR4" i="13"/>
  <c r="AA249" i="13"/>
  <c r="AB249" i="13" s="1"/>
  <c r="BD23" i="13"/>
  <c r="BD7" i="13"/>
  <c r="AO45" i="13"/>
  <c r="AP78" i="13" s="1"/>
  <c r="Y30" i="13"/>
  <c r="Y103" i="13"/>
  <c r="AT43" i="13"/>
  <c r="AU76" i="13" s="1"/>
  <c r="Y60" i="13"/>
  <c r="AQ45" i="13"/>
  <c r="AR78" i="13" s="1"/>
  <c r="CJ14" i="13"/>
  <c r="DA14" i="13" s="1"/>
  <c r="BS14" i="13"/>
  <c r="CE11" i="13"/>
  <c r="CV11" i="13" s="1"/>
  <c r="BN11" i="13"/>
  <c r="CI9" i="13"/>
  <c r="CZ9" i="13" s="1"/>
  <c r="BR9" i="13"/>
  <c r="BZ12" i="13"/>
  <c r="CQ12" i="13" s="1"/>
  <c r="BI12" i="13"/>
  <c r="BZ18" i="13"/>
  <c r="CQ18" i="13" s="1"/>
  <c r="BI18" i="13"/>
  <c r="Y202" i="13"/>
  <c r="BA37" i="13"/>
  <c r="BB70" i="13" s="1"/>
  <c r="BZ5" i="13"/>
  <c r="CQ5" i="13" s="1"/>
  <c r="BI5" i="13"/>
  <c r="AA204" i="13"/>
  <c r="AB204" i="13" s="1"/>
  <c r="BA23" i="13"/>
  <c r="BA7" i="13"/>
  <c r="Y219" i="13"/>
  <c r="BB39" i="13"/>
  <c r="BC72" i="13" s="1"/>
  <c r="BW15" i="13"/>
  <c r="CN15" i="13" s="1"/>
  <c r="BF15" i="13"/>
  <c r="AA169" i="13"/>
  <c r="AB169" i="13" s="1"/>
  <c r="AX33" i="13"/>
  <c r="AX17" i="13"/>
  <c r="Y247" i="13"/>
  <c r="BD37" i="13"/>
  <c r="BE70" i="13" s="1"/>
  <c r="BX18" i="13"/>
  <c r="CO18" i="13" s="1"/>
  <c r="BG18" i="13"/>
  <c r="Y218" i="13"/>
  <c r="BB38" i="13"/>
  <c r="BC71" i="13" s="1"/>
  <c r="Y203" i="13"/>
  <c r="BA38" i="13"/>
  <c r="BB71" i="13" s="1"/>
  <c r="AA121" i="13"/>
  <c r="AB121" i="13" s="1"/>
  <c r="AU14" i="13"/>
  <c r="AU30" i="13"/>
  <c r="AA220" i="13"/>
  <c r="AB220" i="13" s="1"/>
  <c r="BB8" i="13"/>
  <c r="BB24" i="13"/>
  <c r="Y185" i="13"/>
  <c r="AY50" i="13"/>
  <c r="AZ83" i="13" s="1"/>
  <c r="AA173" i="13"/>
  <c r="AB173" i="13" s="1"/>
  <c r="AY22" i="13"/>
  <c r="AY6" i="13"/>
  <c r="Y177" i="13"/>
  <c r="AY42" i="13"/>
  <c r="AZ75" i="13" s="1"/>
  <c r="CF15" i="13"/>
  <c r="CW15" i="13" s="1"/>
  <c r="BO15" i="13"/>
  <c r="Y209" i="13"/>
  <c r="BA44" i="13"/>
  <c r="BB77" i="13" s="1"/>
  <c r="AA131" i="13"/>
  <c r="AB131" i="13" s="1"/>
  <c r="AV25" i="13"/>
  <c r="AV9" i="13"/>
  <c r="CK12" i="13"/>
  <c r="DB12" i="13" s="1"/>
  <c r="BT12" i="13"/>
  <c r="AQ41" i="13"/>
  <c r="AR74" i="13" s="1"/>
  <c r="Y56" i="13"/>
  <c r="AA190" i="13"/>
  <c r="AB190" i="13" s="1"/>
  <c r="AZ24" i="13"/>
  <c r="AZ8" i="13"/>
  <c r="AA199" i="13"/>
  <c r="AB199" i="13" s="1"/>
  <c r="AZ17" i="13"/>
  <c r="AZ33" i="13"/>
  <c r="CH10" i="13"/>
  <c r="CY10" i="13" s="1"/>
  <c r="BQ10" i="13"/>
  <c r="Y57" i="13"/>
  <c r="AQ42" i="13"/>
  <c r="AR75" i="13" s="1"/>
  <c r="CH16" i="13"/>
  <c r="CY16" i="13" s="1"/>
  <c r="BQ16" i="13"/>
  <c r="Y191" i="13"/>
  <c r="AZ41" i="13"/>
  <c r="BA74" i="13" s="1"/>
  <c r="AA195" i="13"/>
  <c r="AB195" i="13" s="1"/>
  <c r="AZ29" i="13"/>
  <c r="AZ13" i="13"/>
  <c r="Y201" i="13"/>
  <c r="BA36" i="13"/>
  <c r="BB69" i="13" s="1"/>
  <c r="CB11" i="13"/>
  <c r="CS11" i="13" s="1"/>
  <c r="BK11" i="13"/>
  <c r="Y226" i="13"/>
  <c r="BB46" i="13"/>
  <c r="BC79" i="13" s="1"/>
  <c r="BT9" i="13"/>
  <c r="CK9" i="13"/>
  <c r="DB9" i="13" s="1"/>
  <c r="AA138" i="13"/>
  <c r="AB138" i="13" s="1"/>
  <c r="AV32" i="13"/>
  <c r="AV16" i="13"/>
  <c r="CE5" i="13"/>
  <c r="CV5" i="13" s="1"/>
  <c r="BN5" i="13"/>
  <c r="Y148" i="13"/>
  <c r="AW43" i="13"/>
  <c r="AX76" i="13" s="1"/>
  <c r="CE16" i="13"/>
  <c r="CV16" i="13" s="1"/>
  <c r="BN16" i="13"/>
  <c r="AA84" i="13"/>
  <c r="AB84" i="13" s="1"/>
  <c r="AS23" i="13"/>
  <c r="AS7" i="13"/>
  <c r="Y206" i="13"/>
  <c r="BA41" i="13"/>
  <c r="BB74" i="13" s="1"/>
  <c r="Y80" i="13"/>
  <c r="AR50" i="13"/>
  <c r="AS83" i="13" s="1"/>
  <c r="AR37" i="13"/>
  <c r="AS70" i="13" s="1"/>
  <c r="Y67" i="13"/>
  <c r="AA139" i="13"/>
  <c r="AB139" i="13" s="1"/>
  <c r="AV33" i="13"/>
  <c r="AV17" i="13"/>
  <c r="AO47" i="13"/>
  <c r="AP80" i="13" s="1"/>
  <c r="Y32" i="13"/>
  <c r="AA70" i="13"/>
  <c r="AB70" i="13" s="1"/>
  <c r="AR24" i="13"/>
  <c r="AR8" i="13"/>
  <c r="K18" i="12"/>
  <c r="K19" i="12" s="1"/>
  <c r="T17" i="12"/>
  <c r="T16" i="12"/>
  <c r="V17" i="12"/>
  <c r="G18" i="12"/>
  <c r="G19" i="12" s="1"/>
  <c r="CF8" i="13" l="1"/>
  <c r="CW8" i="13" s="1"/>
  <c r="Y178" i="13"/>
  <c r="CD10" i="13"/>
  <c r="CU10" i="13" s="1"/>
  <c r="BG6" i="13"/>
  <c r="AP49" i="13"/>
  <c r="AQ82" i="13" s="1"/>
  <c r="BB44" i="13"/>
  <c r="BC77" i="13" s="1"/>
  <c r="Y111" i="13"/>
  <c r="BU17" i="13"/>
  <c r="CK13" i="13"/>
  <c r="DB13" i="13" s="1"/>
  <c r="BX12" i="13"/>
  <c r="CO12" i="13" s="1"/>
  <c r="Y38" i="13"/>
  <c r="BC45" i="13"/>
  <c r="BD78" i="13" s="1"/>
  <c r="BM5" i="13"/>
  <c r="BQ11" i="13"/>
  <c r="Y66" i="13"/>
  <c r="AQ38" i="13"/>
  <c r="AR71" i="13" s="1"/>
  <c r="Y259" i="13"/>
  <c r="CK5" i="13"/>
  <c r="DB5" i="13" s="1"/>
  <c r="CC4" i="13"/>
  <c r="CT4" i="13" s="1"/>
  <c r="BJ5" i="13"/>
  <c r="BO18" i="13"/>
  <c r="Y156" i="13"/>
  <c r="BZ10" i="13"/>
  <c r="CQ10" i="13" s="1"/>
  <c r="BM12" i="13"/>
  <c r="BF12" i="13"/>
  <c r="Y233" i="13"/>
  <c r="CI8" i="13"/>
  <c r="CZ8" i="13" s="1"/>
  <c r="BM4" i="13"/>
  <c r="Y118" i="13"/>
  <c r="CC15" i="13"/>
  <c r="CT15" i="13" s="1"/>
  <c r="Y161" i="13"/>
  <c r="CA9" i="13"/>
  <c r="CR9" i="13" s="1"/>
  <c r="CF4" i="13"/>
  <c r="CW4" i="13" s="1"/>
  <c r="BK8" i="13"/>
  <c r="BN9" i="13"/>
  <c r="BU14" i="13"/>
  <c r="BW10" i="13"/>
  <c r="CN10" i="13" s="1"/>
  <c r="CC11" i="13"/>
  <c r="CT11" i="13" s="1"/>
  <c r="BP15" i="13"/>
  <c r="BI4" i="13"/>
  <c r="BC43" i="13"/>
  <c r="BD76" i="13" s="1"/>
  <c r="AY37" i="13"/>
  <c r="AZ70" i="13" s="1"/>
  <c r="AU48" i="13"/>
  <c r="AV81" i="13" s="1"/>
  <c r="Y127" i="13"/>
  <c r="AV44" i="13"/>
  <c r="AW77" i="13" s="1"/>
  <c r="Y126" i="13"/>
  <c r="Y254" i="13"/>
  <c r="CD6" i="13"/>
  <c r="CU6" i="13" s="1"/>
  <c r="BH18" i="13"/>
  <c r="AS47" i="13"/>
  <c r="AT80" i="13" s="1"/>
  <c r="BK13" i="13"/>
  <c r="BI13" i="13"/>
  <c r="BT17" i="13"/>
  <c r="BF4" i="13"/>
  <c r="BM13" i="13"/>
  <c r="AR39" i="13"/>
  <c r="AS72" i="13" s="1"/>
  <c r="BU11" i="13"/>
  <c r="BB47" i="13"/>
  <c r="BC80" i="13" s="1"/>
  <c r="Y188" i="13"/>
  <c r="Y135" i="13"/>
  <c r="Y187" i="13"/>
  <c r="AT37" i="13"/>
  <c r="AU70" i="13" s="1"/>
  <c r="BU5" i="13"/>
  <c r="CA18" i="13"/>
  <c r="CR18" i="13" s="1"/>
  <c r="BK9" i="13"/>
  <c r="BK5" i="13"/>
  <c r="BD46" i="13"/>
  <c r="BE79" i="13" s="1"/>
  <c r="AO36" i="13"/>
  <c r="AP69" i="13" s="1"/>
  <c r="BL8" i="13"/>
  <c r="BZ7" i="13"/>
  <c r="CQ7" i="13" s="1"/>
  <c r="AS42" i="13"/>
  <c r="AT75" i="13" s="1"/>
  <c r="AU47" i="13"/>
  <c r="AV80" i="13" s="1"/>
  <c r="Y223" i="13"/>
  <c r="AY39" i="13"/>
  <c r="AZ72" i="13" s="1"/>
  <c r="BJ13" i="13"/>
  <c r="BT11" i="13"/>
  <c r="AU41" i="13"/>
  <c r="AV74" i="13" s="1"/>
  <c r="BT6" i="13"/>
  <c r="BO9" i="13"/>
  <c r="AY47" i="13"/>
  <c r="AZ80" i="13" s="1"/>
  <c r="AV42" i="13"/>
  <c r="AW75" i="13" s="1"/>
  <c r="AT41" i="13"/>
  <c r="AU74" i="13" s="1"/>
  <c r="BG15" i="13"/>
  <c r="BG17" i="13"/>
  <c r="AQ50" i="13"/>
  <c r="AR83" i="13" s="1"/>
  <c r="AU39" i="13"/>
  <c r="AV72" i="13" s="1"/>
  <c r="BP5" i="13"/>
  <c r="S56" i="9"/>
  <c r="I59" i="9" s="1"/>
  <c r="AT40" i="13"/>
  <c r="AU73" i="13" s="1"/>
  <c r="BU12" i="13"/>
  <c r="AX40" i="13"/>
  <c r="AY73" i="13" s="1"/>
  <c r="BC49" i="13"/>
  <c r="BD82" i="13" s="1"/>
  <c r="BM11" i="13"/>
  <c r="AV38" i="13"/>
  <c r="AW71" i="13" s="1"/>
  <c r="AT45" i="13"/>
  <c r="AU78" i="13" s="1"/>
  <c r="BQ4" i="13"/>
  <c r="BQ5" i="13"/>
  <c r="AR42" i="13"/>
  <c r="AS75" i="13" s="1"/>
  <c r="CA16" i="13"/>
  <c r="CR16" i="13" s="1"/>
  <c r="AS45" i="13"/>
  <c r="AT78" i="13" s="1"/>
  <c r="S52" i="9"/>
  <c r="I57" i="9" s="1"/>
  <c r="AV43" i="13"/>
  <c r="AW76" i="13" s="1"/>
  <c r="AS50" i="13"/>
  <c r="AT83" i="13" s="1"/>
  <c r="S53" i="9"/>
  <c r="I56" i="9" s="1"/>
  <c r="S54" i="9"/>
  <c r="I58" i="9" s="1"/>
  <c r="AW41" i="13"/>
  <c r="AX74" i="13" s="1"/>
  <c r="BD43" i="13"/>
  <c r="BE76" i="13" s="1"/>
  <c r="S55" i="9"/>
  <c r="I60" i="9" s="1"/>
  <c r="BJ10" i="13"/>
  <c r="BP9" i="13"/>
  <c r="BJ15" i="13"/>
  <c r="BL7" i="13"/>
  <c r="BO10" i="13"/>
  <c r="BF16" i="13"/>
  <c r="AQ46" i="13"/>
  <c r="AR79" i="13" s="1"/>
  <c r="Y61" i="13"/>
  <c r="Y125" i="13"/>
  <c r="AU50" i="13"/>
  <c r="AV83" i="13" s="1"/>
  <c r="CL16" i="13"/>
  <c r="DC16" i="13" s="1"/>
  <c r="BU16" i="13"/>
  <c r="CE18" i="13"/>
  <c r="CV18" i="13" s="1"/>
  <c r="BN18" i="13"/>
  <c r="BX13" i="13"/>
  <c r="CO13" i="13" s="1"/>
  <c r="BG13" i="13"/>
  <c r="CA7" i="13"/>
  <c r="CR7" i="13" s="1"/>
  <c r="BJ7" i="13"/>
  <c r="CH13" i="13"/>
  <c r="CY13" i="13" s="1"/>
  <c r="BQ13" i="13"/>
  <c r="CH8" i="13"/>
  <c r="CY8" i="13" s="1"/>
  <c r="BQ8" i="13"/>
  <c r="Y121" i="13"/>
  <c r="AU46" i="13"/>
  <c r="AV79" i="13" s="1"/>
  <c r="CC6" i="13"/>
  <c r="CT6" i="13" s="1"/>
  <c r="BL6" i="13"/>
  <c r="CK10" i="13"/>
  <c r="DB10" i="13" s="1"/>
  <c r="BT10" i="13"/>
  <c r="Y163" i="13"/>
  <c r="AX43" i="13"/>
  <c r="AY76" i="13" s="1"/>
  <c r="Y257" i="13"/>
  <c r="BD47" i="13"/>
  <c r="BE80" i="13" s="1"/>
  <c r="CF16" i="13"/>
  <c r="CW16" i="13" s="1"/>
  <c r="BO16" i="13"/>
  <c r="Y180" i="13"/>
  <c r="AY45" i="13"/>
  <c r="AZ78" i="13" s="1"/>
  <c r="Y225" i="13"/>
  <c r="BB45" i="13"/>
  <c r="BC78" i="13" s="1"/>
  <c r="Y179" i="13"/>
  <c r="AY44" i="13"/>
  <c r="AZ77" i="13" s="1"/>
  <c r="CE12" i="13"/>
  <c r="CV12" i="13" s="1"/>
  <c r="BN12" i="13"/>
  <c r="BS5" i="13"/>
  <c r="CJ5" i="13"/>
  <c r="DA5" i="13" s="1"/>
  <c r="Y258" i="13"/>
  <c r="BD48" i="13"/>
  <c r="BE81" i="13" s="1"/>
  <c r="Y63" i="13"/>
  <c r="AQ48" i="13"/>
  <c r="AR81" i="13" s="1"/>
  <c r="Y166" i="13"/>
  <c r="AX46" i="13"/>
  <c r="AY79" i="13" s="1"/>
  <c r="AO39" i="13"/>
  <c r="AP72" i="13" s="1"/>
  <c r="Y24" i="13"/>
  <c r="CI15" i="13"/>
  <c r="CZ15" i="13" s="1"/>
  <c r="BR15" i="13"/>
  <c r="Y70" i="13"/>
  <c r="AR40" i="13"/>
  <c r="AS73" i="13" s="1"/>
  <c r="CL15" i="13"/>
  <c r="DC15" i="13" s="1"/>
  <c r="BU15" i="13"/>
  <c r="Y43" i="13"/>
  <c r="AP43" i="13"/>
  <c r="AQ76" i="13" s="1"/>
  <c r="CJ13" i="13"/>
  <c r="DA13" i="13" s="1"/>
  <c r="BS13" i="13"/>
  <c r="CG12" i="13"/>
  <c r="CX12" i="13" s="1"/>
  <c r="BP12" i="13"/>
  <c r="BY16" i="13"/>
  <c r="CP16" i="13" s="1"/>
  <c r="BH16" i="13"/>
  <c r="BO14" i="13"/>
  <c r="CF14" i="13"/>
  <c r="CW14" i="13" s="1"/>
  <c r="Y84" i="13"/>
  <c r="AS39" i="13"/>
  <c r="AT72" i="13" s="1"/>
  <c r="CD16" i="13"/>
  <c r="CU16" i="13" s="1"/>
  <c r="BM16" i="13"/>
  <c r="Y195" i="13"/>
  <c r="AZ45" i="13"/>
  <c r="BA78" i="13" s="1"/>
  <c r="Y190" i="13"/>
  <c r="AZ40" i="13"/>
  <c r="BA73" i="13" s="1"/>
  <c r="CD9" i="13"/>
  <c r="CU9" i="13" s="1"/>
  <c r="BM9" i="13"/>
  <c r="CC14" i="13"/>
  <c r="CT14" i="13" s="1"/>
  <c r="BL14" i="13"/>
  <c r="CF17" i="13"/>
  <c r="CW17" i="13" s="1"/>
  <c r="BO17" i="13"/>
  <c r="Y113" i="13"/>
  <c r="AU38" i="13"/>
  <c r="AV71" i="13" s="1"/>
  <c r="Y237" i="13"/>
  <c r="BC42" i="13"/>
  <c r="BD75" i="13" s="1"/>
  <c r="Y168" i="13"/>
  <c r="AX48" i="13"/>
  <c r="AY81" i="13" s="1"/>
  <c r="BY7" i="13"/>
  <c r="CP7" i="13" s="1"/>
  <c r="BH7" i="13"/>
  <c r="BX4" i="13"/>
  <c r="CO4" i="13" s="1"/>
  <c r="BG4" i="13"/>
  <c r="BI17" i="13"/>
  <c r="BZ17" i="13"/>
  <c r="CQ17" i="13" s="1"/>
  <c r="AT50" i="13"/>
  <c r="AU83" i="13" s="1"/>
  <c r="Y110" i="13"/>
  <c r="BY5" i="13"/>
  <c r="CP5" i="13" s="1"/>
  <c r="BH5" i="13"/>
  <c r="Y149" i="13"/>
  <c r="AW44" i="13"/>
  <c r="AX77" i="13" s="1"/>
  <c r="Y217" i="13"/>
  <c r="BB37" i="13"/>
  <c r="BC70" i="13" s="1"/>
  <c r="CB15" i="13"/>
  <c r="CS15" i="13" s="1"/>
  <c r="BK15" i="13"/>
  <c r="Y200" i="13"/>
  <c r="AZ50" i="13"/>
  <c r="BA83" i="13" s="1"/>
  <c r="CD8" i="13"/>
  <c r="CU8" i="13" s="1"/>
  <c r="BM8" i="13"/>
  <c r="Y212" i="13"/>
  <c r="BA47" i="13"/>
  <c r="BB80" i="13" s="1"/>
  <c r="BW9" i="13"/>
  <c r="CN9" i="13" s="1"/>
  <c r="BF9" i="13"/>
  <c r="Y54" i="13"/>
  <c r="AQ39" i="13"/>
  <c r="AR72" i="13" s="1"/>
  <c r="CB14" i="13"/>
  <c r="CS14" i="13" s="1"/>
  <c r="BK14" i="13"/>
  <c r="AP36" i="13"/>
  <c r="AQ69" i="13" s="1"/>
  <c r="Y36" i="13"/>
  <c r="Y79" i="13"/>
  <c r="AR49" i="13"/>
  <c r="AS82" i="13" s="1"/>
  <c r="Y52" i="13"/>
  <c r="AQ37" i="13"/>
  <c r="AR70" i="13" s="1"/>
  <c r="Y107" i="13"/>
  <c r="AT47" i="13"/>
  <c r="AU80" i="13" s="1"/>
  <c r="CI16" i="13"/>
  <c r="CZ16" i="13" s="1"/>
  <c r="BR16" i="13"/>
  <c r="CH18" i="13"/>
  <c r="CY18" i="13" s="1"/>
  <c r="BQ18" i="13"/>
  <c r="Y130" i="13"/>
  <c r="AV40" i="13"/>
  <c r="AW73" i="13" s="1"/>
  <c r="BX5" i="13"/>
  <c r="CO5" i="13" s="1"/>
  <c r="BG5" i="13"/>
  <c r="Y131" i="13"/>
  <c r="AV41" i="13"/>
  <c r="AW74" i="13" s="1"/>
  <c r="Y169" i="13"/>
  <c r="AX49" i="13"/>
  <c r="AY82" i="13" s="1"/>
  <c r="BK17" i="13"/>
  <c r="CB17" i="13"/>
  <c r="CS17" i="13" s="1"/>
  <c r="CB18" i="13"/>
  <c r="CS18" i="13" s="1"/>
  <c r="BK18" i="13"/>
  <c r="Y108" i="13"/>
  <c r="AT48" i="13"/>
  <c r="AU81" i="13" s="1"/>
  <c r="CD17" i="13"/>
  <c r="CU17" i="13" s="1"/>
  <c r="BM17" i="13"/>
  <c r="Y173" i="13"/>
  <c r="AY38" i="13"/>
  <c r="AZ71" i="13" s="1"/>
  <c r="Y220" i="13"/>
  <c r="BB40" i="13"/>
  <c r="BC73" i="13" s="1"/>
  <c r="Y204" i="13"/>
  <c r="BA39" i="13"/>
  <c r="BB72" i="13" s="1"/>
  <c r="CL7" i="13"/>
  <c r="DC7" i="13" s="1"/>
  <c r="BU7" i="13"/>
  <c r="CH14" i="13"/>
  <c r="CY14" i="13" s="1"/>
  <c r="BQ14" i="13"/>
  <c r="CE15" i="13"/>
  <c r="CV15" i="13" s="1"/>
  <c r="BN15" i="13"/>
  <c r="BZ11" i="13"/>
  <c r="CQ11" i="13" s="1"/>
  <c r="BI11" i="13"/>
  <c r="Y106" i="13"/>
  <c r="AT46" i="13"/>
  <c r="AU79" i="13" s="1"/>
  <c r="AT49" i="13"/>
  <c r="AU82" i="13" s="1"/>
  <c r="Y109" i="13"/>
  <c r="CB16" i="13"/>
  <c r="CS16" i="13" s="1"/>
  <c r="BK16" i="13"/>
  <c r="BM14" i="13"/>
  <c r="CD14" i="13"/>
  <c r="CU14" i="13" s="1"/>
  <c r="CL10" i="13"/>
  <c r="DC10" i="13" s="1"/>
  <c r="BU10" i="13"/>
  <c r="Y213" i="13"/>
  <c r="BA48" i="13"/>
  <c r="BB81" i="13" s="1"/>
  <c r="Y37" i="13"/>
  <c r="AP37" i="13"/>
  <c r="AQ70" i="13" s="1"/>
  <c r="BW11" i="13"/>
  <c r="CN11" i="13" s="1"/>
  <c r="BF11" i="13"/>
  <c r="AO41" i="13"/>
  <c r="AP74" i="13" s="1"/>
  <c r="Y26" i="13"/>
  <c r="CF11" i="13"/>
  <c r="CW11" i="13" s="1"/>
  <c r="BO11" i="13"/>
  <c r="CG13" i="13"/>
  <c r="CX13" i="13" s="1"/>
  <c r="BP13" i="13"/>
  <c r="Y138" i="13"/>
  <c r="AV48" i="13"/>
  <c r="AW81" i="13" s="1"/>
  <c r="Y139" i="13"/>
  <c r="AV49" i="13"/>
  <c r="AW82" i="13" s="1"/>
  <c r="CJ8" i="13"/>
  <c r="DA8" i="13" s="1"/>
  <c r="BS8" i="13"/>
  <c r="Y249" i="13"/>
  <c r="BD39" i="13"/>
  <c r="BE72" i="13" s="1"/>
  <c r="Y196" i="13"/>
  <c r="AZ46" i="13"/>
  <c r="BA79" i="13" s="1"/>
  <c r="BL13" i="13"/>
  <c r="CC13" i="13"/>
  <c r="CT13" i="13" s="1"/>
  <c r="CF7" i="13"/>
  <c r="CW7" i="13" s="1"/>
  <c r="BO7" i="13"/>
  <c r="Y152" i="13"/>
  <c r="AW47" i="13"/>
  <c r="AX80" i="13" s="1"/>
  <c r="Y73" i="13"/>
  <c r="AR43" i="13"/>
  <c r="AS76" i="13" s="1"/>
  <c r="CA4" i="13"/>
  <c r="CR4" i="13" s="1"/>
  <c r="BJ4" i="13"/>
  <c r="BY12" i="13"/>
  <c r="CP12" i="13" s="1"/>
  <c r="BH12" i="13"/>
  <c r="CC17" i="13"/>
  <c r="CT17" i="13" s="1"/>
  <c r="BL17" i="13"/>
  <c r="Y157" i="13"/>
  <c r="AX37" i="13"/>
  <c r="AY70" i="13" s="1"/>
  <c r="Y136" i="13"/>
  <c r="AV46" i="13"/>
  <c r="AW79" i="13" s="1"/>
  <c r="BZ6" i="13"/>
  <c r="CQ6" i="13" s="1"/>
  <c r="BI6" i="13"/>
  <c r="Y252" i="13"/>
  <c r="BD42" i="13"/>
  <c r="BE75" i="13" s="1"/>
  <c r="CH15" i="13"/>
  <c r="CY15" i="13" s="1"/>
  <c r="BQ15" i="13"/>
  <c r="BX7" i="13"/>
  <c r="CO7" i="13" s="1"/>
  <c r="BG7" i="13"/>
  <c r="Y78" i="13"/>
  <c r="AR48" i="13"/>
  <c r="AS81" i="13" s="1"/>
  <c r="CI18" i="13"/>
  <c r="CZ18" i="13" s="1"/>
  <c r="BR18" i="13"/>
  <c r="BY4" i="13"/>
  <c r="CP4" i="13" s="1"/>
  <c r="BH4" i="13"/>
  <c r="AP41" i="13"/>
  <c r="AQ74" i="13" s="1"/>
  <c r="Y41" i="13"/>
  <c r="CG6" i="13"/>
  <c r="CX6" i="13" s="1"/>
  <c r="BP6" i="13"/>
  <c r="CE6" i="13"/>
  <c r="CV6" i="13" s="1"/>
  <c r="BN6" i="13"/>
  <c r="Y120" i="13"/>
  <c r="AU45" i="13"/>
  <c r="AV78" i="13" s="1"/>
  <c r="Y159" i="13"/>
  <c r="AX39" i="13"/>
  <c r="AY72" i="13" s="1"/>
  <c r="Y81" i="13"/>
  <c r="AS36" i="13"/>
  <c r="AT69" i="13" s="1"/>
  <c r="Y59" i="13"/>
  <c r="AQ44" i="13"/>
  <c r="AR77" i="13" s="1"/>
  <c r="Y124" i="13"/>
  <c r="AU49" i="13"/>
  <c r="AV82" i="13" s="1"/>
  <c r="CF5" i="13"/>
  <c r="CW5" i="13" s="1"/>
  <c r="BO5" i="13"/>
  <c r="CK8" i="13"/>
  <c r="DB8" i="13" s="1"/>
  <c r="BT8" i="13"/>
  <c r="Y68" i="13"/>
  <c r="AR38" i="13"/>
  <c r="AS71" i="13" s="1"/>
  <c r="Y221" i="13"/>
  <c r="BB41" i="13"/>
  <c r="BC74" i="13" s="1"/>
  <c r="Y197" i="13"/>
  <c r="AZ47" i="13"/>
  <c r="BA80" i="13" s="1"/>
  <c r="Y39" i="13"/>
  <c r="AP39" i="13"/>
  <c r="AQ72" i="13" s="1"/>
  <c r="BZ16" i="13"/>
  <c r="CQ16" i="13" s="1"/>
  <c r="BI16" i="13"/>
  <c r="Y215" i="13"/>
  <c r="BA50" i="13"/>
  <c r="BB83" i="13" s="1"/>
  <c r="AP45" i="13"/>
  <c r="AQ78" i="13" s="1"/>
  <c r="Y45" i="13"/>
  <c r="Y28" i="13"/>
  <c r="AO43" i="13"/>
  <c r="AP76" i="13" s="1"/>
  <c r="CI13" i="13"/>
  <c r="CZ13" i="13" s="1"/>
  <c r="BR13" i="13"/>
  <c r="Y51" i="13"/>
  <c r="AQ36" i="13"/>
  <c r="AR69" i="13" s="1"/>
  <c r="CI7" i="13"/>
  <c r="CZ7" i="13" s="1"/>
  <c r="BR7" i="13"/>
  <c r="Y199" i="13"/>
  <c r="AZ49" i="13"/>
  <c r="BA82" i="13" s="1"/>
  <c r="BZ8" i="13"/>
  <c r="CQ8" i="13" s="1"/>
  <c r="BI8" i="13"/>
  <c r="CH17" i="13"/>
  <c r="CY17" i="13" s="1"/>
  <c r="BQ17" i="13"/>
  <c r="Y143" i="13"/>
  <c r="AW38" i="13"/>
  <c r="AX71" i="13" s="1"/>
  <c r="BX9" i="13"/>
  <c r="CO9" i="13" s="1"/>
  <c r="BG9" i="13"/>
  <c r="BX11" i="13"/>
  <c r="CO11" i="13" s="1"/>
  <c r="BG11" i="13"/>
  <c r="Y235" i="13"/>
  <c r="BC40" i="13"/>
  <c r="BD73" i="13" s="1"/>
  <c r="BY14" i="13"/>
  <c r="CP14" i="13" s="1"/>
  <c r="BH14" i="13"/>
  <c r="CC18" i="13"/>
  <c r="CT18" i="13" s="1"/>
  <c r="BL18" i="13"/>
  <c r="CJ9" i="13"/>
  <c r="DA9" i="13" s="1"/>
  <c r="BS9" i="13"/>
  <c r="Y155" i="13"/>
  <c r="AW50" i="13"/>
  <c r="AX83" i="13" s="1"/>
  <c r="BW7" i="13"/>
  <c r="CN7" i="13" s="1"/>
  <c r="BF7" i="13"/>
  <c r="Y210" i="13"/>
  <c r="BA45" i="13"/>
  <c r="BB78" i="13" s="1"/>
  <c r="R18" i="12"/>
  <c r="T18" i="12" s="1"/>
  <c r="K20" i="12"/>
  <c r="R19" i="12"/>
  <c r="G20" i="12"/>
  <c r="CR1" i="13" l="1"/>
  <c r="V11" i="13" s="1"/>
  <c r="BJ1" i="13"/>
  <c r="V10" i="13" s="1"/>
  <c r="K45" i="9" s="1"/>
  <c r="C225" i="9" s="1"/>
  <c r="K21" i="12"/>
  <c r="R20" i="12"/>
  <c r="V18" i="12"/>
  <c r="T19" i="12"/>
  <c r="V19" i="12"/>
  <c r="G21" i="12"/>
  <c r="K22" i="12" l="1"/>
  <c r="R21" i="12"/>
  <c r="G22" i="12"/>
  <c r="V20" i="12"/>
  <c r="T20" i="12"/>
  <c r="K23" i="12" l="1"/>
  <c r="R22" i="12"/>
  <c r="G23" i="12"/>
  <c r="T21" i="12"/>
  <c r="V21" i="12"/>
  <c r="G16" i="11"/>
  <c r="N16" i="11"/>
  <c r="N17" i="11" s="1"/>
  <c r="N18" i="11" s="1"/>
  <c r="N19" i="11" s="1"/>
  <c r="N20" i="11" s="1"/>
  <c r="N21" i="11" s="1"/>
  <c r="N22" i="11" s="1"/>
  <c r="N23" i="11" s="1"/>
  <c r="N24" i="11" s="1"/>
  <c r="N25" i="11" s="1"/>
  <c r="N26" i="11" s="1"/>
  <c r="N27" i="11" s="1"/>
  <c r="N28" i="11" s="1"/>
  <c r="N29" i="11" s="1"/>
  <c r="N30" i="11" s="1"/>
  <c r="N31" i="11" s="1"/>
  <c r="N32" i="11" s="1"/>
  <c r="N33" i="11" s="1"/>
  <c r="N34" i="11" s="1"/>
  <c r="N35" i="11" s="1"/>
  <c r="N36" i="11" s="1"/>
  <c r="N37" i="11" s="1"/>
  <c r="N38" i="11" s="1"/>
  <c r="N39" i="11" s="1"/>
  <c r="N40" i="11" s="1"/>
  <c r="N41" i="11" s="1"/>
  <c r="N42" i="11" s="1"/>
  <c r="N43" i="11" s="1"/>
  <c r="N44" i="11" s="1"/>
  <c r="N45" i="11" s="1"/>
  <c r="N46" i="11" s="1"/>
  <c r="N47" i="11" s="1"/>
  <c r="N48" i="11" s="1"/>
  <c r="N49" i="11" s="1"/>
  <c r="N50" i="11" s="1"/>
  <c r="N51" i="11" s="1"/>
  <c r="N52" i="11" s="1"/>
  <c r="N53" i="11" s="1"/>
  <c r="N54" i="11" s="1"/>
  <c r="N55" i="11" s="1"/>
  <c r="J16" i="11"/>
  <c r="J17" i="11" s="1"/>
  <c r="J18" i="11" s="1"/>
  <c r="J19" i="11" s="1"/>
  <c r="J20" i="11" s="1"/>
  <c r="J21" i="11" s="1"/>
  <c r="J22" i="11" s="1"/>
  <c r="J23" i="11" s="1"/>
  <c r="J24" i="11" s="1"/>
  <c r="J25" i="11" s="1"/>
  <c r="J26" i="11" s="1"/>
  <c r="J27" i="11" s="1"/>
  <c r="J28" i="11" s="1"/>
  <c r="J29" i="11" s="1"/>
  <c r="J30" i="11" s="1"/>
  <c r="J31" i="11" s="1"/>
  <c r="J32" i="11" s="1"/>
  <c r="J33" i="11" s="1"/>
  <c r="J34" i="11" s="1"/>
  <c r="J35" i="11" s="1"/>
  <c r="J36" i="11" s="1"/>
  <c r="J37" i="11" s="1"/>
  <c r="J38" i="11" s="1"/>
  <c r="J39" i="11" s="1"/>
  <c r="J40" i="11" s="1"/>
  <c r="J41" i="11" s="1"/>
  <c r="J42" i="11" s="1"/>
  <c r="J43" i="11" s="1"/>
  <c r="J44" i="11" s="1"/>
  <c r="J45" i="11" s="1"/>
  <c r="J46" i="11" s="1"/>
  <c r="J47" i="11" s="1"/>
  <c r="J48" i="11" s="1"/>
  <c r="J49" i="11" s="1"/>
  <c r="J50" i="11" s="1"/>
  <c r="J51" i="11" s="1"/>
  <c r="J52" i="11" s="1"/>
  <c r="J53" i="11" s="1"/>
  <c r="J54" i="11" s="1"/>
  <c r="J55" i="11" s="1"/>
  <c r="E16" i="11"/>
  <c r="L16" i="11"/>
  <c r="L17" i="11" s="1"/>
  <c r="L18" i="11" s="1"/>
  <c r="L19" i="11" s="1"/>
  <c r="L20" i="11" s="1"/>
  <c r="L21" i="11" s="1"/>
  <c r="L22" i="11" s="1"/>
  <c r="L23" i="11" s="1"/>
  <c r="L24" i="11" s="1"/>
  <c r="L25" i="11" s="1"/>
  <c r="L26" i="11" s="1"/>
  <c r="L27" i="11" s="1"/>
  <c r="L28" i="11" s="1"/>
  <c r="L29" i="11" s="1"/>
  <c r="L30" i="11" s="1"/>
  <c r="L31" i="11" s="1"/>
  <c r="L32" i="11" s="1"/>
  <c r="L33" i="11" s="1"/>
  <c r="L34" i="11" s="1"/>
  <c r="L35" i="11" s="1"/>
  <c r="L36" i="11" s="1"/>
  <c r="L37" i="11" s="1"/>
  <c r="L38" i="11" s="1"/>
  <c r="L39" i="11" s="1"/>
  <c r="L40" i="11" s="1"/>
  <c r="L41" i="11" s="1"/>
  <c r="L42" i="11" s="1"/>
  <c r="L43" i="11" s="1"/>
  <c r="L44" i="11" s="1"/>
  <c r="L45" i="11" s="1"/>
  <c r="L46" i="11" s="1"/>
  <c r="L47" i="11" s="1"/>
  <c r="L48" i="11" s="1"/>
  <c r="L49" i="11" s="1"/>
  <c r="L50" i="11" s="1"/>
  <c r="L51" i="11" s="1"/>
  <c r="L52" i="11" s="1"/>
  <c r="L53" i="11" s="1"/>
  <c r="L54" i="11" s="1"/>
  <c r="L55" i="11" s="1"/>
  <c r="F16" i="11"/>
  <c r="M16" i="11"/>
  <c r="K16" i="11"/>
  <c r="K17" i="11" s="1"/>
  <c r="K18" i="11" s="1"/>
  <c r="K19" i="11" s="1"/>
  <c r="K20" i="11" s="1"/>
  <c r="K21" i="11" s="1"/>
  <c r="K22" i="11" s="1"/>
  <c r="K23" i="11" s="1"/>
  <c r="K24" i="11" s="1"/>
  <c r="K25" i="11" s="1"/>
  <c r="K26" i="11" s="1"/>
  <c r="K27" i="11" s="1"/>
  <c r="K28" i="11" s="1"/>
  <c r="K29" i="11" s="1"/>
  <c r="K30" i="11" s="1"/>
  <c r="K31" i="11" s="1"/>
  <c r="K32" i="11" s="1"/>
  <c r="K33" i="11" s="1"/>
  <c r="K34" i="11" s="1"/>
  <c r="K35" i="11" s="1"/>
  <c r="K36" i="11" s="1"/>
  <c r="K37" i="11" s="1"/>
  <c r="K38" i="11" s="1"/>
  <c r="K39" i="11" s="1"/>
  <c r="K40" i="11" s="1"/>
  <c r="K41" i="11" s="1"/>
  <c r="K42" i="11" s="1"/>
  <c r="K43" i="11" s="1"/>
  <c r="K44" i="11" s="1"/>
  <c r="K45" i="11" s="1"/>
  <c r="K46" i="11" s="1"/>
  <c r="K47" i="11" s="1"/>
  <c r="K48" i="11" s="1"/>
  <c r="K49" i="11" s="1"/>
  <c r="K50" i="11" s="1"/>
  <c r="K51" i="11" s="1"/>
  <c r="K52" i="11" s="1"/>
  <c r="K53" i="11" s="1"/>
  <c r="K54" i="11" s="1"/>
  <c r="K55" i="11" s="1"/>
  <c r="H16" i="11"/>
  <c r="H17" i="11" s="1"/>
  <c r="H18" i="11" s="1"/>
  <c r="H19" i="11" s="1"/>
  <c r="H20" i="11" s="1"/>
  <c r="H21" i="11" s="1"/>
  <c r="H22" i="11" s="1"/>
  <c r="H23" i="11" s="1"/>
  <c r="H24" i="11" s="1"/>
  <c r="H25" i="11" s="1"/>
  <c r="H26" i="11" s="1"/>
  <c r="H27" i="11" s="1"/>
  <c r="H28" i="11" s="1"/>
  <c r="H29" i="11" s="1"/>
  <c r="H30" i="11" s="1"/>
  <c r="H31" i="11" s="1"/>
  <c r="H32" i="11" s="1"/>
  <c r="H33" i="11" s="1"/>
  <c r="H34" i="11" s="1"/>
  <c r="H35" i="11" s="1"/>
  <c r="H36" i="11" s="1"/>
  <c r="H37" i="11" s="1"/>
  <c r="H38" i="11" s="1"/>
  <c r="H39" i="11" s="1"/>
  <c r="H40" i="11" s="1"/>
  <c r="H41" i="11" s="1"/>
  <c r="H42" i="11" s="1"/>
  <c r="H43" i="11" s="1"/>
  <c r="H44" i="11" s="1"/>
  <c r="H45" i="11" s="1"/>
  <c r="H46" i="11" s="1"/>
  <c r="H47" i="11" s="1"/>
  <c r="H48" i="11" s="1"/>
  <c r="H49" i="11" s="1"/>
  <c r="H50" i="11" s="1"/>
  <c r="H51" i="11" s="1"/>
  <c r="H52" i="11" s="1"/>
  <c r="H53" i="11" s="1"/>
  <c r="H54" i="11" s="1"/>
  <c r="H55" i="11" s="1"/>
  <c r="O16" i="11"/>
  <c r="O17" i="11" s="1"/>
  <c r="O18" i="11" s="1"/>
  <c r="O19" i="11" s="1"/>
  <c r="O20" i="11" s="1"/>
  <c r="O21" i="11" s="1"/>
  <c r="O22" i="11" s="1"/>
  <c r="O23" i="11" s="1"/>
  <c r="O24" i="11" s="1"/>
  <c r="O25" i="11" s="1"/>
  <c r="O26" i="11" s="1"/>
  <c r="O27" i="11" s="1"/>
  <c r="O28" i="11" s="1"/>
  <c r="O29" i="11" s="1"/>
  <c r="O30" i="11" s="1"/>
  <c r="O31" i="11" s="1"/>
  <c r="O32" i="11" s="1"/>
  <c r="O33" i="11" s="1"/>
  <c r="O34" i="11" s="1"/>
  <c r="O35" i="11" s="1"/>
  <c r="O36" i="11" s="1"/>
  <c r="O37" i="11" s="1"/>
  <c r="O38" i="11" s="1"/>
  <c r="O39" i="11" s="1"/>
  <c r="O40" i="11" s="1"/>
  <c r="O41" i="11" s="1"/>
  <c r="O42" i="11" s="1"/>
  <c r="O43" i="11" s="1"/>
  <c r="O44" i="11" s="1"/>
  <c r="O45" i="11" s="1"/>
  <c r="O46" i="11" s="1"/>
  <c r="O47" i="11" s="1"/>
  <c r="O48" i="11" s="1"/>
  <c r="O49" i="11" s="1"/>
  <c r="O50" i="11" s="1"/>
  <c r="O51" i="11" s="1"/>
  <c r="O52" i="11" s="1"/>
  <c r="O53" i="11" s="1"/>
  <c r="O54" i="11" s="1"/>
  <c r="O55" i="11" s="1"/>
  <c r="E3" i="11"/>
  <c r="Q16" i="11" s="1"/>
  <c r="E17" i="11"/>
  <c r="F17" i="11"/>
  <c r="F18" i="11" s="1"/>
  <c r="F19" i="11" s="1"/>
  <c r="F20" i="11" s="1"/>
  <c r="F21" i="11" s="1"/>
  <c r="F22" i="11" s="1"/>
  <c r="F23" i="11" s="1"/>
  <c r="F24" i="11" s="1"/>
  <c r="F25" i="11" s="1"/>
  <c r="F26" i="11" s="1"/>
  <c r="F27" i="11" s="1"/>
  <c r="F28" i="11" s="1"/>
  <c r="F29" i="11" s="1"/>
  <c r="F30" i="11" s="1"/>
  <c r="F31" i="11" s="1"/>
  <c r="F32" i="11" s="1"/>
  <c r="F33" i="11" s="1"/>
  <c r="F34" i="11" s="1"/>
  <c r="F35" i="11" s="1"/>
  <c r="F36" i="11" s="1"/>
  <c r="F37" i="11" s="1"/>
  <c r="F38" i="11" s="1"/>
  <c r="F39" i="11" s="1"/>
  <c r="F40" i="11" s="1"/>
  <c r="F41" i="11" s="1"/>
  <c r="F42" i="11" s="1"/>
  <c r="F43" i="11" s="1"/>
  <c r="F44" i="11" s="1"/>
  <c r="F45" i="11" s="1"/>
  <c r="F46" i="11" s="1"/>
  <c r="F47" i="11" s="1"/>
  <c r="F48" i="11" s="1"/>
  <c r="F49" i="11" s="1"/>
  <c r="F50" i="11" s="1"/>
  <c r="F51" i="11" s="1"/>
  <c r="F52" i="11" s="1"/>
  <c r="F53" i="11" s="1"/>
  <c r="F54" i="11" s="1"/>
  <c r="F55" i="11" s="1"/>
  <c r="M17" i="11"/>
  <c r="M18" i="11" s="1"/>
  <c r="M19" i="11" s="1"/>
  <c r="M20" i="11" s="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M31" i="11" s="1"/>
  <c r="M32" i="11" s="1"/>
  <c r="M33" i="11" s="1"/>
  <c r="M34" i="11" s="1"/>
  <c r="M35" i="11" s="1"/>
  <c r="M36" i="11" s="1"/>
  <c r="M37" i="11" s="1"/>
  <c r="M38" i="11" s="1"/>
  <c r="M39" i="11" s="1"/>
  <c r="M40" i="11" s="1"/>
  <c r="M41" i="11" s="1"/>
  <c r="M42" i="11" s="1"/>
  <c r="M43" i="11" s="1"/>
  <c r="M44" i="11" s="1"/>
  <c r="M45" i="11" s="1"/>
  <c r="M46" i="11" s="1"/>
  <c r="M47" i="11" s="1"/>
  <c r="M48" i="11" s="1"/>
  <c r="M49" i="11" s="1"/>
  <c r="M50" i="11" s="1"/>
  <c r="M51" i="11" s="1"/>
  <c r="M52" i="11" s="1"/>
  <c r="M53" i="11" s="1"/>
  <c r="M54" i="11" s="1"/>
  <c r="M55" i="11" s="1"/>
  <c r="E4" i="11"/>
  <c r="Q17" i="11" s="1"/>
  <c r="E18" i="11"/>
  <c r="E19" i="11" s="1"/>
  <c r="E20" i="11" s="1"/>
  <c r="E21" i="11" s="1"/>
  <c r="E22" i="11" s="1"/>
  <c r="E23" i="11" s="1"/>
  <c r="E24" i="11" s="1"/>
  <c r="E25" i="11" s="1"/>
  <c r="E26" i="11" s="1"/>
  <c r="E27" i="11" s="1"/>
  <c r="E28" i="11" s="1"/>
  <c r="E29" i="11" s="1"/>
  <c r="E30" i="11" s="1"/>
  <c r="E31" i="11" s="1"/>
  <c r="E32" i="11" s="1"/>
  <c r="E33" i="11" s="1"/>
  <c r="E34" i="11" s="1"/>
  <c r="E35" i="11" s="1"/>
  <c r="E36" i="11" s="1"/>
  <c r="E37" i="11" s="1"/>
  <c r="E38" i="11" s="1"/>
  <c r="E39" i="11" s="1"/>
  <c r="E40" i="11" s="1"/>
  <c r="E41" i="11" s="1"/>
  <c r="E42" i="11" s="1"/>
  <c r="E43" i="11" s="1"/>
  <c r="E44" i="11" s="1"/>
  <c r="E45" i="11" s="1"/>
  <c r="E46" i="11" s="1"/>
  <c r="E47" i="11" s="1"/>
  <c r="E48" i="11" s="1"/>
  <c r="E49" i="11" s="1"/>
  <c r="E50" i="11" s="1"/>
  <c r="E51" i="11" s="1"/>
  <c r="E52" i="11" s="1"/>
  <c r="E53" i="11" s="1"/>
  <c r="E54" i="11" s="1"/>
  <c r="E55" i="11" s="1"/>
  <c r="E5" i="11"/>
  <c r="Q18" i="11" s="1"/>
  <c r="E6" i="11"/>
  <c r="Q19" i="11" s="1"/>
  <c r="E7" i="11"/>
  <c r="Q20" i="11" s="1"/>
  <c r="E8" i="11"/>
  <c r="Q21" i="11" s="1"/>
  <c r="E9" i="11"/>
  <c r="Q22" i="11" s="1"/>
  <c r="E10" i="11"/>
  <c r="Q23" i="11" s="1"/>
  <c r="F3" i="11"/>
  <c r="Q24" i="11" s="1"/>
  <c r="F4" i="11"/>
  <c r="Q25" i="11" s="1"/>
  <c r="F5" i="11"/>
  <c r="Q26" i="11" s="1"/>
  <c r="F6" i="11"/>
  <c r="Q27" i="11" s="1"/>
  <c r="F7" i="11"/>
  <c r="Q28" i="11" s="1"/>
  <c r="F8" i="11"/>
  <c r="Q29" i="11" s="1"/>
  <c r="F9" i="11"/>
  <c r="Q30" i="11" s="1"/>
  <c r="F10" i="11"/>
  <c r="Q31" i="11" s="1"/>
  <c r="G3" i="11"/>
  <c r="Q32" i="11" s="1"/>
  <c r="G4" i="11"/>
  <c r="Q33" i="11" s="1"/>
  <c r="G5" i="11"/>
  <c r="Q34" i="11" s="1"/>
  <c r="G6" i="11"/>
  <c r="Q35" i="11" s="1"/>
  <c r="G7" i="11"/>
  <c r="Q36" i="11" s="1"/>
  <c r="G8" i="11"/>
  <c r="Q37" i="11" s="1"/>
  <c r="G9" i="11"/>
  <c r="Q38" i="11" s="1"/>
  <c r="G10" i="11"/>
  <c r="Q39" i="11" s="1"/>
  <c r="H3" i="11"/>
  <c r="Q40" i="11" s="1"/>
  <c r="H4" i="11"/>
  <c r="Q41" i="11" s="1"/>
  <c r="H5" i="11"/>
  <c r="Q42" i="11" s="1"/>
  <c r="H6" i="11"/>
  <c r="Q43" i="11" s="1"/>
  <c r="H7" i="11"/>
  <c r="Q44" i="11" s="1"/>
  <c r="H8" i="11"/>
  <c r="Q45" i="11" s="1"/>
  <c r="H9" i="11"/>
  <c r="Q46" i="11" s="1"/>
  <c r="H10" i="11"/>
  <c r="Q47" i="11" s="1"/>
  <c r="I3" i="11"/>
  <c r="Q48" i="11" s="1"/>
  <c r="I4" i="11"/>
  <c r="Q49" i="11" s="1"/>
  <c r="I5" i="11"/>
  <c r="Q50" i="11" s="1"/>
  <c r="I6" i="11"/>
  <c r="Q51" i="11" s="1"/>
  <c r="I7" i="11"/>
  <c r="Q52" i="11" s="1"/>
  <c r="I8" i="11"/>
  <c r="Q53" i="11" s="1"/>
  <c r="I9" i="11"/>
  <c r="Q54" i="11" s="1"/>
  <c r="I10" i="11"/>
  <c r="Q55" i="11" s="1"/>
  <c r="C4" i="5"/>
  <c r="C20" i="5" s="1"/>
  <c r="C36" i="5" s="1"/>
  <c r="D4" i="5"/>
  <c r="D20" i="5" s="1"/>
  <c r="D36" i="5" s="1"/>
  <c r="E4" i="5"/>
  <c r="E20" i="5" s="1"/>
  <c r="E36" i="5" s="1"/>
  <c r="F4" i="5"/>
  <c r="F20" i="5" s="1"/>
  <c r="F36" i="5" s="1"/>
  <c r="G4" i="5"/>
  <c r="G20" i="5" s="1"/>
  <c r="G36" i="5" s="1"/>
  <c r="H4" i="5"/>
  <c r="C5" i="5"/>
  <c r="C21" i="5" s="1"/>
  <c r="C37" i="5" s="1"/>
  <c r="D5" i="5"/>
  <c r="D21" i="5" s="1"/>
  <c r="D37" i="5" s="1"/>
  <c r="E5" i="5"/>
  <c r="E21" i="5" s="1"/>
  <c r="E37" i="5" s="1"/>
  <c r="F5" i="5"/>
  <c r="F21" i="5" s="1"/>
  <c r="F37" i="5" s="1"/>
  <c r="G5" i="5"/>
  <c r="H5" i="5"/>
  <c r="H21" i="5" s="1"/>
  <c r="H37" i="5" s="1"/>
  <c r="C6" i="5"/>
  <c r="C22" i="5" s="1"/>
  <c r="C38" i="5" s="1"/>
  <c r="D6" i="5"/>
  <c r="D22" i="5" s="1"/>
  <c r="D38" i="5" s="1"/>
  <c r="E6" i="5"/>
  <c r="E22" i="5" s="1"/>
  <c r="E38" i="5" s="1"/>
  <c r="F6" i="5"/>
  <c r="F22" i="5" s="1"/>
  <c r="F38" i="5" s="1"/>
  <c r="G6" i="5"/>
  <c r="G22" i="5" s="1"/>
  <c r="G38" i="5" s="1"/>
  <c r="H6" i="5"/>
  <c r="C7" i="5"/>
  <c r="C23" i="5" s="1"/>
  <c r="C39" i="5" s="1"/>
  <c r="D7" i="5"/>
  <c r="D23" i="5" s="1"/>
  <c r="D39" i="5" s="1"/>
  <c r="E7" i="5"/>
  <c r="E23" i="5" s="1"/>
  <c r="E39" i="5" s="1"/>
  <c r="F7" i="5"/>
  <c r="F23" i="5" s="1"/>
  <c r="F39" i="5" s="1"/>
  <c r="G7" i="5"/>
  <c r="G23" i="5" s="1"/>
  <c r="H7" i="5"/>
  <c r="H23" i="5" s="1"/>
  <c r="H39" i="5" s="1"/>
  <c r="C8" i="5"/>
  <c r="C24" i="5" s="1"/>
  <c r="C40" i="5" s="1"/>
  <c r="D8" i="5"/>
  <c r="D24" i="5" s="1"/>
  <c r="D40" i="5" s="1"/>
  <c r="E8" i="5"/>
  <c r="E24" i="5" s="1"/>
  <c r="E40" i="5" s="1"/>
  <c r="F8" i="5"/>
  <c r="F24" i="5" s="1"/>
  <c r="F40" i="5" s="1"/>
  <c r="G8" i="5"/>
  <c r="G24" i="5" s="1"/>
  <c r="G40" i="5" s="1"/>
  <c r="H8" i="5"/>
  <c r="H24" i="5" s="1"/>
  <c r="H40" i="5" s="1"/>
  <c r="C9" i="5"/>
  <c r="C25" i="5" s="1"/>
  <c r="C41" i="5" s="1"/>
  <c r="D9" i="5"/>
  <c r="D25" i="5" s="1"/>
  <c r="D41" i="5" s="1"/>
  <c r="E9" i="5"/>
  <c r="E25" i="5" s="1"/>
  <c r="E41" i="5" s="1"/>
  <c r="F9" i="5"/>
  <c r="F25" i="5" s="1"/>
  <c r="F41" i="5" s="1"/>
  <c r="G9" i="5"/>
  <c r="G25" i="5" s="1"/>
  <c r="G41" i="5" s="1"/>
  <c r="H9" i="5"/>
  <c r="H25" i="5" s="1"/>
  <c r="H41" i="5" s="1"/>
  <c r="C10" i="5"/>
  <c r="C26" i="5" s="1"/>
  <c r="C42" i="5" s="1"/>
  <c r="D10" i="5"/>
  <c r="D26" i="5" s="1"/>
  <c r="D42" i="5" s="1"/>
  <c r="E10" i="5"/>
  <c r="E26" i="5" s="1"/>
  <c r="F10" i="5"/>
  <c r="F26" i="5" s="1"/>
  <c r="F42" i="5" s="1"/>
  <c r="G10" i="5"/>
  <c r="G26" i="5" s="1"/>
  <c r="G42" i="5" s="1"/>
  <c r="H10" i="5"/>
  <c r="H26" i="5" s="1"/>
  <c r="H42" i="5" s="1"/>
  <c r="C11" i="5"/>
  <c r="C27" i="5" s="1"/>
  <c r="C43" i="5" s="1"/>
  <c r="D11" i="5"/>
  <c r="D27" i="5" s="1"/>
  <c r="D43" i="5" s="1"/>
  <c r="E11" i="5"/>
  <c r="E27" i="5" s="1"/>
  <c r="E43" i="5" s="1"/>
  <c r="F11" i="5"/>
  <c r="F27" i="5" s="1"/>
  <c r="F43" i="5" s="1"/>
  <c r="G11" i="5"/>
  <c r="G27" i="5" s="1"/>
  <c r="G43" i="5" s="1"/>
  <c r="H11" i="5"/>
  <c r="H27" i="5" s="1"/>
  <c r="H43" i="5" s="1"/>
  <c r="C12" i="5"/>
  <c r="C28" i="5" s="1"/>
  <c r="C44" i="5" s="1"/>
  <c r="D12" i="5"/>
  <c r="D28" i="5" s="1"/>
  <c r="D44" i="5" s="1"/>
  <c r="E12" i="5"/>
  <c r="E28" i="5" s="1"/>
  <c r="E44" i="5" s="1"/>
  <c r="F12" i="5"/>
  <c r="F28" i="5" s="1"/>
  <c r="F44" i="5" s="1"/>
  <c r="G12" i="5"/>
  <c r="G28" i="5" s="1"/>
  <c r="G44" i="5" s="1"/>
  <c r="H12" i="5"/>
  <c r="H28" i="5" s="1"/>
  <c r="H44" i="5" s="1"/>
  <c r="C13" i="5"/>
  <c r="C29" i="5" s="1"/>
  <c r="C45" i="5" s="1"/>
  <c r="D13" i="5"/>
  <c r="D29" i="5" s="1"/>
  <c r="D45" i="5" s="1"/>
  <c r="E13" i="5"/>
  <c r="E29" i="5" s="1"/>
  <c r="E45" i="5" s="1"/>
  <c r="F13" i="5"/>
  <c r="F29" i="5" s="1"/>
  <c r="F45" i="5" s="1"/>
  <c r="G13" i="5"/>
  <c r="G29" i="5" s="1"/>
  <c r="G45" i="5" s="1"/>
  <c r="H13" i="5"/>
  <c r="H29" i="5" s="1"/>
  <c r="H45" i="5" s="1"/>
  <c r="C14" i="5"/>
  <c r="C30" i="5" s="1"/>
  <c r="C46" i="5" s="1"/>
  <c r="D14" i="5"/>
  <c r="D30" i="5" s="1"/>
  <c r="D46" i="5" s="1"/>
  <c r="E14" i="5"/>
  <c r="E30" i="5" s="1"/>
  <c r="E46" i="5" s="1"/>
  <c r="F14" i="5"/>
  <c r="F30" i="5" s="1"/>
  <c r="F46" i="5" s="1"/>
  <c r="G14" i="5"/>
  <c r="G30" i="5" s="1"/>
  <c r="G46" i="5" s="1"/>
  <c r="H14" i="5"/>
  <c r="H30" i="5" s="1"/>
  <c r="H46" i="5" s="1"/>
  <c r="C15" i="5"/>
  <c r="C31" i="5" s="1"/>
  <c r="C47" i="5" s="1"/>
  <c r="D15" i="5"/>
  <c r="D31" i="5" s="1"/>
  <c r="D47" i="5" s="1"/>
  <c r="E15" i="5"/>
  <c r="E31" i="5" s="1"/>
  <c r="E47" i="5" s="1"/>
  <c r="F15" i="5"/>
  <c r="F31" i="5" s="1"/>
  <c r="F47" i="5" s="1"/>
  <c r="G15" i="5"/>
  <c r="G31" i="5" s="1"/>
  <c r="H15" i="5"/>
  <c r="H31" i="5" s="1"/>
  <c r="H47" i="5" s="1"/>
  <c r="I4" i="5"/>
  <c r="I20" i="5" s="1"/>
  <c r="I36" i="5" s="1"/>
  <c r="I5" i="5"/>
  <c r="I21" i="5" s="1"/>
  <c r="I37" i="5" s="1"/>
  <c r="I6" i="5"/>
  <c r="I22" i="5" s="1"/>
  <c r="I38" i="5" s="1"/>
  <c r="I7" i="5"/>
  <c r="I23" i="5" s="1"/>
  <c r="I39" i="5" s="1"/>
  <c r="I8" i="5"/>
  <c r="I24" i="5" s="1"/>
  <c r="I40" i="5" s="1"/>
  <c r="I9" i="5"/>
  <c r="I25" i="5" s="1"/>
  <c r="I41" i="5" s="1"/>
  <c r="I10" i="5"/>
  <c r="I26" i="5" s="1"/>
  <c r="I42" i="5" s="1"/>
  <c r="I11" i="5"/>
  <c r="I27" i="5" s="1"/>
  <c r="I43" i="5" s="1"/>
  <c r="I12" i="5"/>
  <c r="I28" i="5" s="1"/>
  <c r="I44" i="5" s="1"/>
  <c r="I13" i="5"/>
  <c r="I29" i="5" s="1"/>
  <c r="I45" i="5" s="1"/>
  <c r="I14" i="5"/>
  <c r="I30" i="5" s="1"/>
  <c r="I46" i="5" s="1"/>
  <c r="C4" i="7"/>
  <c r="D4" i="7"/>
  <c r="E4" i="7"/>
  <c r="E20" i="7" s="1"/>
  <c r="F4" i="7"/>
  <c r="G4" i="7"/>
  <c r="G20" i="7" s="1"/>
  <c r="AS52" i="7" s="1"/>
  <c r="BI20" i="7" s="1"/>
  <c r="BI36" i="7" s="1"/>
  <c r="BJ69" i="7" s="1"/>
  <c r="H4" i="7"/>
  <c r="H20" i="7" s="1"/>
  <c r="C5" i="7"/>
  <c r="C21" i="7" s="1"/>
  <c r="D5" i="7"/>
  <c r="E5" i="7"/>
  <c r="E21" i="7" s="1"/>
  <c r="F5" i="7"/>
  <c r="G5" i="7"/>
  <c r="G21" i="7" s="1"/>
  <c r="H5" i="7"/>
  <c r="H21" i="7" s="1"/>
  <c r="C6" i="7"/>
  <c r="C22" i="7" s="1"/>
  <c r="D6" i="7"/>
  <c r="D22" i="7" s="1"/>
  <c r="E6" i="7"/>
  <c r="F6" i="7"/>
  <c r="G6" i="7"/>
  <c r="G22" i="7" s="1"/>
  <c r="H6" i="7"/>
  <c r="C7" i="7"/>
  <c r="C23" i="7" s="1"/>
  <c r="D7" i="7"/>
  <c r="D23" i="7" s="1"/>
  <c r="E7" i="7"/>
  <c r="E23" i="7" s="1"/>
  <c r="F7" i="7"/>
  <c r="F23" i="7" s="1"/>
  <c r="G7" i="7"/>
  <c r="H7" i="7"/>
  <c r="H23" i="7" s="1"/>
  <c r="C8" i="7"/>
  <c r="C24" i="7" s="1"/>
  <c r="D8" i="7"/>
  <c r="E8" i="7"/>
  <c r="E24" i="7" s="1"/>
  <c r="F8" i="7"/>
  <c r="F24" i="7" s="1"/>
  <c r="G8" i="7"/>
  <c r="G24" i="7" s="1"/>
  <c r="AS56" i="7" s="1"/>
  <c r="BI24" i="7" s="1"/>
  <c r="BI40" i="7" s="1"/>
  <c r="BJ73" i="7" s="1"/>
  <c r="H8" i="7"/>
  <c r="H24" i="7" s="1"/>
  <c r="C9" i="7"/>
  <c r="C25" i="7" s="1"/>
  <c r="D9" i="7"/>
  <c r="D25" i="7" s="1"/>
  <c r="E9" i="7"/>
  <c r="E25" i="7" s="1"/>
  <c r="F9" i="7"/>
  <c r="G9" i="7"/>
  <c r="G25" i="7" s="1"/>
  <c r="H9" i="7"/>
  <c r="H25" i="7" s="1"/>
  <c r="C10" i="7"/>
  <c r="C26" i="7" s="1"/>
  <c r="D10" i="7"/>
  <c r="D26" i="7" s="1"/>
  <c r="E10" i="7"/>
  <c r="E26" i="7" s="1"/>
  <c r="F10" i="7"/>
  <c r="F26" i="7" s="1"/>
  <c r="G10" i="7"/>
  <c r="H10" i="7"/>
  <c r="C11" i="7"/>
  <c r="C27" i="7" s="1"/>
  <c r="D11" i="7"/>
  <c r="D27" i="7" s="1"/>
  <c r="E11" i="7"/>
  <c r="E27" i="7" s="1"/>
  <c r="F11" i="7"/>
  <c r="F27" i="7" s="1"/>
  <c r="G11" i="7"/>
  <c r="G27" i="7" s="1"/>
  <c r="H11" i="7"/>
  <c r="H27" i="7" s="1"/>
  <c r="C12" i="7"/>
  <c r="C28" i="7" s="1"/>
  <c r="D12" i="7"/>
  <c r="E12" i="7"/>
  <c r="E28" i="7" s="1"/>
  <c r="F12" i="7"/>
  <c r="F28" i="7" s="1"/>
  <c r="G12" i="7"/>
  <c r="G28" i="7" s="1"/>
  <c r="H12" i="7"/>
  <c r="C13" i="7"/>
  <c r="C29" i="7" s="1"/>
  <c r="D13" i="7"/>
  <c r="E13" i="7"/>
  <c r="E29" i="7" s="1"/>
  <c r="F13" i="7"/>
  <c r="G13" i="7"/>
  <c r="G29" i="7" s="1"/>
  <c r="H13" i="7"/>
  <c r="H29" i="7" s="1"/>
  <c r="C14" i="7"/>
  <c r="C30" i="7" s="1"/>
  <c r="D14" i="7"/>
  <c r="E14" i="7"/>
  <c r="E30" i="7" s="1"/>
  <c r="F14" i="7"/>
  <c r="F30" i="7" s="1"/>
  <c r="G14" i="7"/>
  <c r="H14" i="7"/>
  <c r="C15" i="7"/>
  <c r="C31" i="7" s="1"/>
  <c r="D15" i="7"/>
  <c r="D31" i="7" s="1"/>
  <c r="E15" i="7"/>
  <c r="E31" i="7" s="1"/>
  <c r="F15" i="7"/>
  <c r="F31" i="7" s="1"/>
  <c r="G15" i="7"/>
  <c r="G31" i="7" s="1"/>
  <c r="H15" i="7"/>
  <c r="I4" i="7"/>
  <c r="I20" i="7" s="1"/>
  <c r="I5" i="7"/>
  <c r="I21" i="7" s="1"/>
  <c r="I6" i="7"/>
  <c r="I22" i="7" s="1"/>
  <c r="I7" i="7"/>
  <c r="I23" i="7" s="1"/>
  <c r="I8" i="7"/>
  <c r="I9" i="7"/>
  <c r="I25" i="7" s="1"/>
  <c r="I10" i="7"/>
  <c r="I26" i="7" s="1"/>
  <c r="I11" i="7"/>
  <c r="I12" i="7"/>
  <c r="I13" i="7"/>
  <c r="I29" i="7" s="1"/>
  <c r="I14" i="7"/>
  <c r="C257" i="9"/>
  <c r="D257" i="9"/>
  <c r="E257" i="9"/>
  <c r="F257" i="9"/>
  <c r="G257" i="9"/>
  <c r="H257" i="9"/>
  <c r="I257" i="9"/>
  <c r="J257" i="9"/>
  <c r="K257" i="9"/>
  <c r="B257" i="9"/>
  <c r="U17" i="11"/>
  <c r="U18" i="11" s="1"/>
  <c r="U19" i="11" s="1"/>
  <c r="U20" i="11" s="1"/>
  <c r="U21" i="11" s="1"/>
  <c r="U22" i="11" s="1"/>
  <c r="U23" i="11" s="1"/>
  <c r="U24" i="11" s="1"/>
  <c r="U25" i="11" s="1"/>
  <c r="U26" i="11" s="1"/>
  <c r="U27" i="11" s="1"/>
  <c r="U28" i="11" s="1"/>
  <c r="U29" i="11" s="1"/>
  <c r="U30" i="11" s="1"/>
  <c r="U31" i="11" s="1"/>
  <c r="U32" i="11" s="1"/>
  <c r="U33" i="11" s="1"/>
  <c r="U34" i="11" s="1"/>
  <c r="U35" i="11" s="1"/>
  <c r="U36" i="11" s="1"/>
  <c r="U37" i="11" s="1"/>
  <c r="U38" i="11" s="1"/>
  <c r="U39" i="11" s="1"/>
  <c r="U40" i="11" s="1"/>
  <c r="U41" i="11" s="1"/>
  <c r="U42" i="11" s="1"/>
  <c r="U43" i="11" s="1"/>
  <c r="U44" i="11" s="1"/>
  <c r="U45" i="11" s="1"/>
  <c r="U46" i="11" s="1"/>
  <c r="U47" i="11" s="1"/>
  <c r="U48" i="11" s="1"/>
  <c r="U49" i="11" s="1"/>
  <c r="U50" i="11" s="1"/>
  <c r="U51" i="11" s="1"/>
  <c r="U52" i="11" s="1"/>
  <c r="U53" i="11" s="1"/>
  <c r="U54" i="11" s="1"/>
  <c r="U55" i="11" s="1"/>
  <c r="U4" i="4"/>
  <c r="B4" i="4"/>
  <c r="B20" i="4" s="1"/>
  <c r="AM20" i="4" s="1"/>
  <c r="AN20" i="4" s="1"/>
  <c r="AN36" i="4" s="1"/>
  <c r="AO69" i="4" s="1"/>
  <c r="C3" i="4"/>
  <c r="X3" i="4" s="1"/>
  <c r="BF3" i="4" s="1"/>
  <c r="CN3" i="4" s="1"/>
  <c r="V4" i="4"/>
  <c r="T4" i="4"/>
  <c r="C4" i="4"/>
  <c r="C20" i="4" s="1"/>
  <c r="B5" i="4"/>
  <c r="B21" i="4" s="1"/>
  <c r="AM21" i="4" s="1"/>
  <c r="AN21" i="4" s="1"/>
  <c r="AN37" i="4" s="1"/>
  <c r="AO70" i="4" s="1"/>
  <c r="C5" i="4"/>
  <c r="C21" i="4" s="1"/>
  <c r="W22" i="4" s="1"/>
  <c r="X22" i="4" s="1"/>
  <c r="B6" i="4"/>
  <c r="B22" i="4" s="1"/>
  <c r="AM22" i="4" s="1"/>
  <c r="AN22" i="4" s="1"/>
  <c r="AN38" i="4" s="1"/>
  <c r="AO71" i="4" s="1"/>
  <c r="C6" i="4"/>
  <c r="C22" i="4" s="1"/>
  <c r="B7" i="4"/>
  <c r="B23" i="4" s="1"/>
  <c r="AM23" i="4" s="1"/>
  <c r="AN23" i="4" s="1"/>
  <c r="AN39" i="4" s="1"/>
  <c r="AO72" i="4" s="1"/>
  <c r="C7" i="4"/>
  <c r="C23" i="4" s="1"/>
  <c r="B8" i="4"/>
  <c r="C8" i="4"/>
  <c r="C24" i="4" s="1"/>
  <c r="B9" i="4"/>
  <c r="B25" i="4" s="1"/>
  <c r="AM25" i="4" s="1"/>
  <c r="AN25" i="4" s="1"/>
  <c r="AN41" i="4" s="1"/>
  <c r="AO74" i="4" s="1"/>
  <c r="C9" i="4"/>
  <c r="C25" i="4" s="1"/>
  <c r="B10" i="4"/>
  <c r="B26" i="4" s="1"/>
  <c r="AM26" i="4" s="1"/>
  <c r="AN26" i="4" s="1"/>
  <c r="AN42" i="4" s="1"/>
  <c r="AO75" i="4" s="1"/>
  <c r="C10" i="4"/>
  <c r="C26" i="4" s="1"/>
  <c r="B11" i="4"/>
  <c r="B27" i="4" s="1"/>
  <c r="AM27" i="4" s="1"/>
  <c r="AN27" i="4" s="1"/>
  <c r="AN43" i="4" s="1"/>
  <c r="AO76" i="4" s="1"/>
  <c r="C11" i="4"/>
  <c r="C27" i="4" s="1"/>
  <c r="B12" i="4"/>
  <c r="C12" i="4"/>
  <c r="C28" i="4" s="1"/>
  <c r="B13" i="4"/>
  <c r="B29" i="4" s="1"/>
  <c r="AM29" i="4" s="1"/>
  <c r="AN29" i="4" s="1"/>
  <c r="AN45" i="4" s="1"/>
  <c r="AO78" i="4" s="1"/>
  <c r="C13" i="4"/>
  <c r="C29" i="4" s="1"/>
  <c r="B14" i="4"/>
  <c r="B30" i="4" s="1"/>
  <c r="AM30" i="4" s="1"/>
  <c r="AN30" i="4" s="1"/>
  <c r="AN46" i="4" s="1"/>
  <c r="AO79" i="4" s="1"/>
  <c r="C14" i="4"/>
  <c r="C30" i="4" s="1"/>
  <c r="W31" i="4" s="1"/>
  <c r="X31" i="4" s="1"/>
  <c r="B15" i="4"/>
  <c r="B31" i="4" s="1"/>
  <c r="AM31" i="4" s="1"/>
  <c r="AN31" i="4" s="1"/>
  <c r="AN47" i="4" s="1"/>
  <c r="AO80" i="4" s="1"/>
  <c r="C15" i="4"/>
  <c r="C31" i="4" s="1"/>
  <c r="B16" i="4"/>
  <c r="B32" i="4" s="1"/>
  <c r="AM32" i="4" s="1"/>
  <c r="AN32" i="4" s="1"/>
  <c r="AN48" i="4" s="1"/>
  <c r="AO81" i="4" s="1"/>
  <c r="C16" i="4"/>
  <c r="C32" i="4" s="1"/>
  <c r="B17" i="4"/>
  <c r="B33" i="4" s="1"/>
  <c r="AM33" i="4" s="1"/>
  <c r="AN33" i="4" s="1"/>
  <c r="AN49" i="4" s="1"/>
  <c r="AO82" i="4" s="1"/>
  <c r="C17" i="4"/>
  <c r="C33" i="4" s="1"/>
  <c r="B18" i="4"/>
  <c r="B34" i="4" s="1"/>
  <c r="AM34" i="4" s="1"/>
  <c r="AN34" i="4" s="1"/>
  <c r="AN50" i="4" s="1"/>
  <c r="AO83" i="4" s="1"/>
  <c r="C18" i="4"/>
  <c r="C34" i="4" s="1"/>
  <c r="D3" i="4"/>
  <c r="Y3" i="4" s="1"/>
  <c r="BG3" i="4" s="1"/>
  <c r="CO3" i="4" s="1"/>
  <c r="D4" i="4"/>
  <c r="D20" i="4" s="1"/>
  <c r="D5" i="4"/>
  <c r="D21" i="4" s="1"/>
  <c r="D6" i="4"/>
  <c r="D22" i="4" s="1"/>
  <c r="D7" i="4"/>
  <c r="D23" i="4" s="1"/>
  <c r="D8" i="4"/>
  <c r="D24" i="4" s="1"/>
  <c r="D9" i="4"/>
  <c r="D25" i="4" s="1"/>
  <c r="D10" i="4"/>
  <c r="D26" i="4" s="1"/>
  <c r="D11" i="4"/>
  <c r="D27" i="4" s="1"/>
  <c r="D12" i="4"/>
  <c r="D28" i="4" s="1"/>
  <c r="D13" i="4"/>
  <c r="D29" i="4" s="1"/>
  <c r="D14" i="4"/>
  <c r="D15" i="4"/>
  <c r="D31" i="4" s="1"/>
  <c r="D16" i="4"/>
  <c r="D32" i="4" s="1"/>
  <c r="D17" i="4"/>
  <c r="D33" i="4" s="1"/>
  <c r="D18" i="4"/>
  <c r="D34" i="4" s="1"/>
  <c r="E3" i="4"/>
  <c r="AR68" i="4" s="1"/>
  <c r="BH68" i="4" s="1"/>
  <c r="E4" i="4"/>
  <c r="E20" i="4" s="1"/>
  <c r="E5" i="4"/>
  <c r="E21" i="4" s="1"/>
  <c r="E6" i="4"/>
  <c r="E22" i="4" s="1"/>
  <c r="E7" i="4"/>
  <c r="E23" i="4" s="1"/>
  <c r="E8" i="4"/>
  <c r="E24" i="4" s="1"/>
  <c r="E9" i="4"/>
  <c r="E25" i="4" s="1"/>
  <c r="E10" i="4"/>
  <c r="E26" i="4" s="1"/>
  <c r="E11" i="4"/>
  <c r="E27" i="4" s="1"/>
  <c r="E12" i="4"/>
  <c r="E28" i="4" s="1"/>
  <c r="E13" i="4"/>
  <c r="E29" i="4" s="1"/>
  <c r="E14" i="4"/>
  <c r="E30" i="4" s="1"/>
  <c r="E15" i="4"/>
  <c r="E31" i="4" s="1"/>
  <c r="E16" i="4"/>
  <c r="E32" i="4" s="1"/>
  <c r="E17" i="4"/>
  <c r="E33" i="4" s="1"/>
  <c r="E18" i="4"/>
  <c r="E34" i="4" s="1"/>
  <c r="F3" i="4"/>
  <c r="AS68" i="4" s="1"/>
  <c r="BI68" i="4" s="1"/>
  <c r="F4" i="4"/>
  <c r="F20" i="4" s="1"/>
  <c r="F5" i="4"/>
  <c r="F21" i="4" s="1"/>
  <c r="F6" i="4"/>
  <c r="F22" i="4" s="1"/>
  <c r="F7" i="4"/>
  <c r="F23" i="4" s="1"/>
  <c r="W69" i="4" s="1"/>
  <c r="X69" i="4" s="1"/>
  <c r="F8" i="4"/>
  <c r="F24" i="4" s="1"/>
  <c r="F9" i="4"/>
  <c r="F25" i="4" s="1"/>
  <c r="F10" i="4"/>
  <c r="F26" i="4" s="1"/>
  <c r="F11" i="4"/>
  <c r="F27" i="4" s="1"/>
  <c r="F12" i="4"/>
  <c r="F28" i="4" s="1"/>
  <c r="F13" i="4"/>
  <c r="F29" i="4" s="1"/>
  <c r="F14" i="4"/>
  <c r="F30" i="4" s="1"/>
  <c r="F15" i="4"/>
  <c r="F31" i="4" s="1"/>
  <c r="F16" i="4"/>
  <c r="F32" i="4" s="1"/>
  <c r="F17" i="4"/>
  <c r="F33" i="4" s="1"/>
  <c r="F18" i="4"/>
  <c r="F34" i="4" s="1"/>
  <c r="G3" i="4"/>
  <c r="AB3" i="4" s="1"/>
  <c r="BJ3" i="4" s="1"/>
  <c r="CR3" i="4" s="1"/>
  <c r="G4" i="4"/>
  <c r="G20" i="4" s="1"/>
  <c r="G5" i="4"/>
  <c r="G21" i="4" s="1"/>
  <c r="G6" i="4"/>
  <c r="G22" i="4" s="1"/>
  <c r="G7" i="4"/>
  <c r="G23" i="4" s="1"/>
  <c r="G8" i="4"/>
  <c r="G24" i="4" s="1"/>
  <c r="G9" i="4"/>
  <c r="G25" i="4" s="1"/>
  <c r="G10" i="4"/>
  <c r="G26" i="4" s="1"/>
  <c r="G11" i="4"/>
  <c r="G27" i="4" s="1"/>
  <c r="G12" i="4"/>
  <c r="G28" i="4" s="1"/>
  <c r="G13" i="4"/>
  <c r="G29" i="4" s="1"/>
  <c r="G14" i="4"/>
  <c r="G30" i="4" s="1"/>
  <c r="G15" i="4"/>
  <c r="G31" i="4" s="1"/>
  <c r="G16" i="4"/>
  <c r="G32" i="4" s="1"/>
  <c r="G17" i="4"/>
  <c r="G33" i="4" s="1"/>
  <c r="G18" i="4"/>
  <c r="G34" i="4" s="1"/>
  <c r="H3" i="4"/>
  <c r="AU68" i="4" s="1"/>
  <c r="BK68" i="4" s="1"/>
  <c r="H4" i="4"/>
  <c r="H20" i="4" s="1"/>
  <c r="H5" i="4"/>
  <c r="H21" i="4" s="1"/>
  <c r="H6" i="4"/>
  <c r="H22" i="4" s="1"/>
  <c r="H7" i="4"/>
  <c r="H23" i="4" s="1"/>
  <c r="W99" i="4" s="1"/>
  <c r="X99" i="4" s="1"/>
  <c r="H8" i="4"/>
  <c r="H24" i="4" s="1"/>
  <c r="H9" i="4"/>
  <c r="H25" i="4" s="1"/>
  <c r="H10" i="4"/>
  <c r="H26" i="4" s="1"/>
  <c r="H11" i="4"/>
  <c r="H27" i="4" s="1"/>
  <c r="H12" i="4"/>
  <c r="H28" i="4" s="1"/>
  <c r="H13" i="4"/>
  <c r="H29" i="4" s="1"/>
  <c r="H14" i="4"/>
  <c r="H30" i="4" s="1"/>
  <c r="H15" i="4"/>
  <c r="H31" i="4" s="1"/>
  <c r="W107" i="4" s="1"/>
  <c r="X107" i="4" s="1"/>
  <c r="H16" i="4"/>
  <c r="H32" i="4" s="1"/>
  <c r="H17" i="4"/>
  <c r="H33" i="4" s="1"/>
  <c r="H18" i="4"/>
  <c r="H34" i="4" s="1"/>
  <c r="I3" i="4"/>
  <c r="AD3" i="4" s="1"/>
  <c r="BL3" i="4" s="1"/>
  <c r="CT3" i="4" s="1"/>
  <c r="I4" i="4"/>
  <c r="I20" i="4" s="1"/>
  <c r="I5" i="4"/>
  <c r="I21" i="4" s="1"/>
  <c r="I6" i="4"/>
  <c r="I22" i="4" s="1"/>
  <c r="I7" i="4"/>
  <c r="I23" i="4" s="1"/>
  <c r="I8" i="4"/>
  <c r="I24" i="4" s="1"/>
  <c r="I9" i="4"/>
  <c r="I25" i="4" s="1"/>
  <c r="I10" i="4"/>
  <c r="I26" i="4" s="1"/>
  <c r="I11" i="4"/>
  <c r="I27" i="4" s="1"/>
  <c r="I12" i="4"/>
  <c r="I28" i="4" s="1"/>
  <c r="I13" i="4"/>
  <c r="I29" i="4" s="1"/>
  <c r="I14" i="4"/>
  <c r="I30" i="4" s="1"/>
  <c r="I15" i="4"/>
  <c r="I31" i="4" s="1"/>
  <c r="I16" i="4"/>
  <c r="I32" i="4" s="1"/>
  <c r="I17" i="4"/>
  <c r="I33" i="4" s="1"/>
  <c r="I18" i="4"/>
  <c r="I34" i="4" s="1"/>
  <c r="J3" i="4"/>
  <c r="AW68" i="4" s="1"/>
  <c r="BM68" i="4" s="1"/>
  <c r="J4" i="4"/>
  <c r="J20" i="4" s="1"/>
  <c r="J5" i="4"/>
  <c r="J21" i="4" s="1"/>
  <c r="J6" i="4"/>
  <c r="J22" i="4" s="1"/>
  <c r="J7" i="4"/>
  <c r="J23" i="4" s="1"/>
  <c r="J8" i="4"/>
  <c r="J24" i="4" s="1"/>
  <c r="J9" i="4"/>
  <c r="J25" i="4" s="1"/>
  <c r="J10" i="4"/>
  <c r="J26" i="4" s="1"/>
  <c r="J11" i="4"/>
  <c r="J27" i="4" s="1"/>
  <c r="J12" i="4"/>
  <c r="J28" i="4" s="1"/>
  <c r="J13" i="4"/>
  <c r="J29" i="4" s="1"/>
  <c r="J14" i="4"/>
  <c r="J30" i="4" s="1"/>
  <c r="J15" i="4"/>
  <c r="J31" i="4" s="1"/>
  <c r="J16" i="4"/>
  <c r="J32" i="4" s="1"/>
  <c r="J17" i="4"/>
  <c r="J33" i="4" s="1"/>
  <c r="J18" i="4"/>
  <c r="J34" i="4" s="1"/>
  <c r="K3" i="4"/>
  <c r="AX68" i="4" s="1"/>
  <c r="BN68" i="4" s="1"/>
  <c r="K4" i="4"/>
  <c r="K20" i="4" s="1"/>
  <c r="K5" i="4"/>
  <c r="K21" i="4" s="1"/>
  <c r="K6" i="4"/>
  <c r="K7" i="4"/>
  <c r="K23" i="4" s="1"/>
  <c r="K8" i="4"/>
  <c r="K24" i="4" s="1"/>
  <c r="W145" i="4" s="1"/>
  <c r="X145" i="4" s="1"/>
  <c r="K9" i="4"/>
  <c r="K25" i="4" s="1"/>
  <c r="K10" i="4"/>
  <c r="K26" i="4" s="1"/>
  <c r="K11" i="4"/>
  <c r="K27" i="4" s="1"/>
  <c r="K12" i="4"/>
  <c r="K28" i="4" s="1"/>
  <c r="K13" i="4"/>
  <c r="K29" i="4" s="1"/>
  <c r="K14" i="4"/>
  <c r="K30" i="4" s="1"/>
  <c r="K15" i="4"/>
  <c r="K31" i="4" s="1"/>
  <c r="K16" i="4"/>
  <c r="K32" i="4" s="1"/>
  <c r="K17" i="4"/>
  <c r="K33" i="4" s="1"/>
  <c r="K18" i="4"/>
  <c r="K34" i="4" s="1"/>
  <c r="W155" i="4" s="1"/>
  <c r="X155" i="4" s="1"/>
  <c r="L3" i="4"/>
  <c r="AG3" i="4" s="1"/>
  <c r="BO3" i="4" s="1"/>
  <c r="CW3" i="4" s="1"/>
  <c r="L4" i="4"/>
  <c r="L20" i="4" s="1"/>
  <c r="L5" i="4"/>
  <c r="L21" i="4" s="1"/>
  <c r="L6" i="4"/>
  <c r="L22" i="4" s="1"/>
  <c r="L7" i="4"/>
  <c r="L23" i="4" s="1"/>
  <c r="L8" i="4"/>
  <c r="L24" i="4" s="1"/>
  <c r="L9" i="4"/>
  <c r="L25" i="4" s="1"/>
  <c r="L10" i="4"/>
  <c r="L26" i="4" s="1"/>
  <c r="L11" i="4"/>
  <c r="L27" i="4" s="1"/>
  <c r="L12" i="4"/>
  <c r="L28" i="4" s="1"/>
  <c r="W164" i="4" s="1"/>
  <c r="X164" i="4" s="1"/>
  <c r="L13" i="4"/>
  <c r="L29" i="4" s="1"/>
  <c r="L14" i="4"/>
  <c r="L30" i="4" s="1"/>
  <c r="L15" i="4"/>
  <c r="L31" i="4" s="1"/>
  <c r="L16" i="4"/>
  <c r="L32" i="4" s="1"/>
  <c r="L17" i="4"/>
  <c r="L33" i="4" s="1"/>
  <c r="L18" i="4"/>
  <c r="L34" i="4" s="1"/>
  <c r="M3" i="4"/>
  <c r="AZ68" i="4" s="1"/>
  <c r="BP68" i="4" s="1"/>
  <c r="M4" i="4"/>
  <c r="M20" i="4" s="1"/>
  <c r="M5" i="4"/>
  <c r="M21" i="4" s="1"/>
  <c r="M6" i="4"/>
  <c r="M22" i="4" s="1"/>
  <c r="M7" i="4"/>
  <c r="M23" i="4" s="1"/>
  <c r="M8" i="4"/>
  <c r="M24" i="4" s="1"/>
  <c r="M9" i="4"/>
  <c r="M25" i="4" s="1"/>
  <c r="M10" i="4"/>
  <c r="M26" i="4" s="1"/>
  <c r="M11" i="4"/>
  <c r="M27" i="4" s="1"/>
  <c r="M12" i="4"/>
  <c r="M28" i="4" s="1"/>
  <c r="M13" i="4"/>
  <c r="M29" i="4" s="1"/>
  <c r="M14" i="4"/>
  <c r="M30" i="4" s="1"/>
  <c r="M15" i="4"/>
  <c r="M31" i="4" s="1"/>
  <c r="M16" i="4"/>
  <c r="M32" i="4" s="1"/>
  <c r="M17" i="4"/>
  <c r="M33" i="4" s="1"/>
  <c r="M18" i="4"/>
  <c r="M34" i="4" s="1"/>
  <c r="N3" i="4"/>
  <c r="BA68" i="4" s="1"/>
  <c r="BQ68" i="4" s="1"/>
  <c r="N4" i="4"/>
  <c r="N20" i="4" s="1"/>
  <c r="N5" i="4"/>
  <c r="N21" i="4" s="1"/>
  <c r="N6" i="4"/>
  <c r="N22" i="4" s="1"/>
  <c r="N7" i="4"/>
  <c r="N23" i="4" s="1"/>
  <c r="N8" i="4"/>
  <c r="N24" i="4" s="1"/>
  <c r="N9" i="4"/>
  <c r="N25" i="4" s="1"/>
  <c r="N10" i="4"/>
  <c r="N26" i="4" s="1"/>
  <c r="N11" i="4"/>
  <c r="N27" i="4" s="1"/>
  <c r="N12" i="4"/>
  <c r="N28" i="4" s="1"/>
  <c r="N13" i="4"/>
  <c r="N14" i="4"/>
  <c r="N30" i="4" s="1"/>
  <c r="N15" i="4"/>
  <c r="N31" i="4" s="1"/>
  <c r="N16" i="4"/>
  <c r="N32" i="4" s="1"/>
  <c r="N17" i="4"/>
  <c r="N33" i="4" s="1"/>
  <c r="N18" i="4"/>
  <c r="N34" i="4" s="1"/>
  <c r="O3" i="4"/>
  <c r="BB68" i="4" s="1"/>
  <c r="BR68" i="4" s="1"/>
  <c r="O4" i="4"/>
  <c r="O20" i="4" s="1"/>
  <c r="O5" i="4"/>
  <c r="O21" i="4" s="1"/>
  <c r="O6" i="4"/>
  <c r="O22" i="4" s="1"/>
  <c r="O7" i="4"/>
  <c r="O23" i="4" s="1"/>
  <c r="O8" i="4"/>
  <c r="O24" i="4" s="1"/>
  <c r="O9" i="4"/>
  <c r="O25" i="4" s="1"/>
  <c r="O10" i="4"/>
  <c r="O26" i="4" s="1"/>
  <c r="O11" i="4"/>
  <c r="O27" i="4" s="1"/>
  <c r="O12" i="4"/>
  <c r="O28" i="4" s="1"/>
  <c r="O13" i="4"/>
  <c r="O29" i="4" s="1"/>
  <c r="O14" i="4"/>
  <c r="O30" i="4" s="1"/>
  <c r="O15" i="4"/>
  <c r="O31" i="4" s="1"/>
  <c r="O16" i="4"/>
  <c r="O32" i="4" s="1"/>
  <c r="O17" i="4"/>
  <c r="O33" i="4" s="1"/>
  <c r="O18" i="4"/>
  <c r="O34" i="4" s="1"/>
  <c r="P3" i="4"/>
  <c r="BC68" i="4" s="1"/>
  <c r="BS68" i="4" s="1"/>
  <c r="P4" i="4"/>
  <c r="P20" i="4" s="1"/>
  <c r="P5" i="4"/>
  <c r="P21" i="4" s="1"/>
  <c r="P6" i="4"/>
  <c r="P22" i="4" s="1"/>
  <c r="P7" i="4"/>
  <c r="P23" i="4" s="1"/>
  <c r="P8" i="4"/>
  <c r="P24" i="4" s="1"/>
  <c r="P9" i="4"/>
  <c r="P25" i="4" s="1"/>
  <c r="P10" i="4"/>
  <c r="P26" i="4" s="1"/>
  <c r="P11" i="4"/>
  <c r="P27" i="4" s="1"/>
  <c r="P12" i="4"/>
  <c r="P28" i="4" s="1"/>
  <c r="P13" i="4"/>
  <c r="P29" i="4" s="1"/>
  <c r="P14" i="4"/>
  <c r="P30" i="4" s="1"/>
  <c r="P15" i="4"/>
  <c r="P31" i="4" s="1"/>
  <c r="P16" i="4"/>
  <c r="P32" i="4" s="1"/>
  <c r="P17" i="4"/>
  <c r="P33" i="4" s="1"/>
  <c r="P18" i="4"/>
  <c r="P34" i="4" s="1"/>
  <c r="Q3" i="4"/>
  <c r="AL3" i="4" s="1"/>
  <c r="BT3" i="4" s="1"/>
  <c r="DB3" i="4" s="1"/>
  <c r="Q4" i="4"/>
  <c r="Q5" i="4"/>
  <c r="Q21" i="4" s="1"/>
  <c r="Q6" i="4"/>
  <c r="Q22" i="4" s="1"/>
  <c r="Q7" i="4"/>
  <c r="Q23" i="4" s="1"/>
  <c r="Q8" i="4"/>
  <c r="Q24" i="4" s="1"/>
  <c r="Q9" i="4"/>
  <c r="Q25" i="4" s="1"/>
  <c r="Q10" i="4"/>
  <c r="Q11" i="4"/>
  <c r="Q27" i="4" s="1"/>
  <c r="Q12" i="4"/>
  <c r="Q28" i="4" s="1"/>
  <c r="Q13" i="4"/>
  <c r="Q29" i="4" s="1"/>
  <c r="Q14" i="4"/>
  <c r="Q30" i="4" s="1"/>
  <c r="Q15" i="4"/>
  <c r="Q31" i="4" s="1"/>
  <c r="Q16" i="4"/>
  <c r="Q32" i="4" s="1"/>
  <c r="Q17" i="4"/>
  <c r="Q33" i="4" s="1"/>
  <c r="Q18" i="4"/>
  <c r="R3" i="4"/>
  <c r="AM3" i="4" s="1"/>
  <c r="BU3" i="4" s="1"/>
  <c r="DC3" i="4" s="1"/>
  <c r="R4" i="4"/>
  <c r="R20" i="4" s="1"/>
  <c r="R5" i="4"/>
  <c r="R21" i="4" s="1"/>
  <c r="R6" i="4"/>
  <c r="R22" i="4" s="1"/>
  <c r="R7" i="4"/>
  <c r="R23" i="4" s="1"/>
  <c r="R8" i="4"/>
  <c r="R24" i="4" s="1"/>
  <c r="R9" i="4"/>
  <c r="R25" i="4" s="1"/>
  <c r="R10" i="4"/>
  <c r="R26" i="4" s="1"/>
  <c r="R11" i="4"/>
  <c r="R27" i="4" s="1"/>
  <c r="W253" i="4" s="1"/>
  <c r="X253" i="4" s="1"/>
  <c r="R12" i="4"/>
  <c r="R28" i="4" s="1"/>
  <c r="R13" i="4"/>
  <c r="R29" i="4" s="1"/>
  <c r="R14" i="4"/>
  <c r="R30" i="4" s="1"/>
  <c r="R15" i="4"/>
  <c r="R31" i="4" s="1"/>
  <c r="R16" i="4"/>
  <c r="R32" i="4" s="1"/>
  <c r="R17" i="4"/>
  <c r="R33" i="4" s="1"/>
  <c r="R18" i="4"/>
  <c r="R34" i="4" s="1"/>
  <c r="U4" i="5"/>
  <c r="B4" i="5"/>
  <c r="T4" i="5"/>
  <c r="C3" i="5"/>
  <c r="X3" i="5" s="1"/>
  <c r="BF3" i="5" s="1"/>
  <c r="CN3" i="5" s="1"/>
  <c r="V4" i="5"/>
  <c r="B5" i="5"/>
  <c r="B21" i="5" s="1"/>
  <c r="B6" i="5"/>
  <c r="B22" i="5" s="1"/>
  <c r="AM22" i="5" s="1"/>
  <c r="AN22" i="5" s="1"/>
  <c r="AN38" i="5" s="1"/>
  <c r="AO71" i="5" s="1"/>
  <c r="B7" i="5"/>
  <c r="B23" i="5" s="1"/>
  <c r="AM23" i="5" s="1"/>
  <c r="AN23" i="5" s="1"/>
  <c r="AN39" i="5" s="1"/>
  <c r="AO72" i="5" s="1"/>
  <c r="B8" i="5"/>
  <c r="B24" i="5" s="1"/>
  <c r="AM24" i="5" s="1"/>
  <c r="AN24" i="5" s="1"/>
  <c r="AN40" i="5" s="1"/>
  <c r="AO73" i="5" s="1"/>
  <c r="B9" i="5"/>
  <c r="B25" i="5" s="1"/>
  <c r="AM25" i="5" s="1"/>
  <c r="AN25" i="5" s="1"/>
  <c r="AN41" i="5" s="1"/>
  <c r="AO74" i="5" s="1"/>
  <c r="B10" i="5"/>
  <c r="B26" i="5" s="1"/>
  <c r="AM26" i="5" s="1"/>
  <c r="AN26" i="5" s="1"/>
  <c r="AN42" i="5" s="1"/>
  <c r="AO75" i="5" s="1"/>
  <c r="B11" i="5"/>
  <c r="B27" i="5" s="1"/>
  <c r="AM27" i="5" s="1"/>
  <c r="AN27" i="5" s="1"/>
  <c r="AN43" i="5" s="1"/>
  <c r="AO76" i="5" s="1"/>
  <c r="B12" i="5"/>
  <c r="B28" i="5" s="1"/>
  <c r="AM28" i="5" s="1"/>
  <c r="AN28" i="5" s="1"/>
  <c r="AN44" i="5" s="1"/>
  <c r="AO77" i="5" s="1"/>
  <c r="B13" i="5"/>
  <c r="B29" i="5" s="1"/>
  <c r="AM29" i="5" s="1"/>
  <c r="AN29" i="5" s="1"/>
  <c r="AN45" i="5" s="1"/>
  <c r="AO78" i="5" s="1"/>
  <c r="B14" i="5"/>
  <c r="B30" i="5" s="1"/>
  <c r="AM30" i="5" s="1"/>
  <c r="AN30" i="5" s="1"/>
  <c r="AN46" i="5" s="1"/>
  <c r="AO79" i="5" s="1"/>
  <c r="B15" i="5"/>
  <c r="B31" i="5" s="1"/>
  <c r="AM31" i="5" s="1"/>
  <c r="AN31" i="5" s="1"/>
  <c r="AN47" i="5" s="1"/>
  <c r="AO80" i="5" s="1"/>
  <c r="B16" i="5"/>
  <c r="B32" i="5" s="1"/>
  <c r="AM32" i="5" s="1"/>
  <c r="AN32" i="5" s="1"/>
  <c r="AN48" i="5" s="1"/>
  <c r="AO81" i="5" s="1"/>
  <c r="C16" i="5"/>
  <c r="C32" i="5" s="1"/>
  <c r="C48" i="5" s="1"/>
  <c r="B17" i="5"/>
  <c r="B33" i="5" s="1"/>
  <c r="C17" i="5"/>
  <c r="C33" i="5" s="1"/>
  <c r="C49" i="5" s="1"/>
  <c r="B18" i="5"/>
  <c r="B34" i="5" s="1"/>
  <c r="AM34" i="5" s="1"/>
  <c r="AN34" i="5" s="1"/>
  <c r="AN50" i="5" s="1"/>
  <c r="AO83" i="5" s="1"/>
  <c r="C18" i="5"/>
  <c r="C34" i="5" s="1"/>
  <c r="C50" i="5" s="1"/>
  <c r="D3" i="5"/>
  <c r="AQ68" i="5" s="1"/>
  <c r="BG68" i="5" s="1"/>
  <c r="D16" i="5"/>
  <c r="D32" i="5" s="1"/>
  <c r="D48" i="5" s="1"/>
  <c r="D17" i="5"/>
  <c r="D33" i="5" s="1"/>
  <c r="AP65" i="5" s="1"/>
  <c r="BF33" i="5" s="1"/>
  <c r="BF49" i="5" s="1"/>
  <c r="BG82" i="5" s="1"/>
  <c r="D18" i="5"/>
  <c r="D34" i="5" s="1"/>
  <c r="D50" i="5" s="1"/>
  <c r="E3" i="5"/>
  <c r="Z3" i="5" s="1"/>
  <c r="BH3" i="5" s="1"/>
  <c r="CP3" i="5" s="1"/>
  <c r="E16" i="5"/>
  <c r="E32" i="5" s="1"/>
  <c r="E48" i="5" s="1"/>
  <c r="E17" i="5"/>
  <c r="E33" i="5" s="1"/>
  <c r="E49" i="5" s="1"/>
  <c r="E18" i="5"/>
  <c r="E34" i="5" s="1"/>
  <c r="E50" i="5" s="1"/>
  <c r="F3" i="5"/>
  <c r="AA3" i="5" s="1"/>
  <c r="BI3" i="5" s="1"/>
  <c r="CQ3" i="5" s="1"/>
  <c r="F16" i="5"/>
  <c r="F32" i="5" s="1"/>
  <c r="F17" i="5"/>
  <c r="F33" i="5" s="1"/>
  <c r="F49" i="5" s="1"/>
  <c r="F18" i="5"/>
  <c r="F34" i="5" s="1"/>
  <c r="G3" i="5"/>
  <c r="AT68" i="5" s="1"/>
  <c r="BJ68" i="5" s="1"/>
  <c r="G16" i="5"/>
  <c r="G32" i="5" s="1"/>
  <c r="G48" i="5" s="1"/>
  <c r="G17" i="5"/>
  <c r="G33" i="5" s="1"/>
  <c r="G49" i="5" s="1"/>
  <c r="G18" i="5"/>
  <c r="G34" i="5" s="1"/>
  <c r="G50" i="5" s="1"/>
  <c r="H3" i="5"/>
  <c r="AU68" i="5" s="1"/>
  <c r="BK68" i="5" s="1"/>
  <c r="H16" i="5"/>
  <c r="H32" i="5" s="1"/>
  <c r="H48" i="5" s="1"/>
  <c r="H17" i="5"/>
  <c r="H33" i="5" s="1"/>
  <c r="H18" i="5"/>
  <c r="I3" i="5"/>
  <c r="AD3" i="5" s="1"/>
  <c r="BL3" i="5" s="1"/>
  <c r="CT3" i="5" s="1"/>
  <c r="I15" i="5"/>
  <c r="I31" i="5" s="1"/>
  <c r="I47" i="5" s="1"/>
  <c r="I16" i="5"/>
  <c r="I32" i="5" s="1"/>
  <c r="I48" i="5" s="1"/>
  <c r="I17" i="5"/>
  <c r="I33" i="5" s="1"/>
  <c r="I49" i="5" s="1"/>
  <c r="I18" i="5"/>
  <c r="I34" i="5" s="1"/>
  <c r="I50" i="5" s="1"/>
  <c r="J3" i="5"/>
  <c r="AE3" i="5" s="1"/>
  <c r="BM3" i="5" s="1"/>
  <c r="CU3" i="5" s="1"/>
  <c r="J4" i="5"/>
  <c r="J20" i="5" s="1"/>
  <c r="J36" i="5" s="1"/>
  <c r="J5" i="5"/>
  <c r="J21" i="5" s="1"/>
  <c r="J37" i="5" s="1"/>
  <c r="J6" i="5"/>
  <c r="J22" i="5" s="1"/>
  <c r="J38" i="5" s="1"/>
  <c r="J7" i="5"/>
  <c r="J23" i="5" s="1"/>
  <c r="J39" i="5" s="1"/>
  <c r="J8" i="5"/>
  <c r="J24" i="5" s="1"/>
  <c r="J40" i="5" s="1"/>
  <c r="J9" i="5"/>
  <c r="J25" i="5" s="1"/>
  <c r="J41" i="5" s="1"/>
  <c r="J10" i="5"/>
  <c r="J26" i="5" s="1"/>
  <c r="J42" i="5" s="1"/>
  <c r="J11" i="5"/>
  <c r="J27" i="5" s="1"/>
  <c r="J43" i="5" s="1"/>
  <c r="J12" i="5"/>
  <c r="J28" i="5" s="1"/>
  <c r="J44" i="5" s="1"/>
  <c r="J13" i="5"/>
  <c r="J29" i="5" s="1"/>
  <c r="J45" i="5" s="1"/>
  <c r="J14" i="5"/>
  <c r="J30" i="5" s="1"/>
  <c r="J46" i="5" s="1"/>
  <c r="J15" i="5"/>
  <c r="J31" i="5" s="1"/>
  <c r="J47" i="5" s="1"/>
  <c r="J16" i="5"/>
  <c r="J32" i="5" s="1"/>
  <c r="J17" i="5"/>
  <c r="J33" i="5" s="1"/>
  <c r="J49" i="5" s="1"/>
  <c r="J18" i="5"/>
  <c r="J34" i="5" s="1"/>
  <c r="K3" i="5"/>
  <c r="AX68" i="5" s="1"/>
  <c r="BN68" i="5" s="1"/>
  <c r="K4" i="5"/>
  <c r="K20" i="5" s="1"/>
  <c r="K36" i="5" s="1"/>
  <c r="K5" i="5"/>
  <c r="K21" i="5" s="1"/>
  <c r="K37" i="5" s="1"/>
  <c r="K6" i="5"/>
  <c r="K22" i="5" s="1"/>
  <c r="K38" i="5" s="1"/>
  <c r="K7" i="5"/>
  <c r="K8" i="5"/>
  <c r="K24" i="5" s="1"/>
  <c r="K40" i="5" s="1"/>
  <c r="K9" i="5"/>
  <c r="K25" i="5" s="1"/>
  <c r="K10" i="5"/>
  <c r="K26" i="5" s="1"/>
  <c r="K42" i="5" s="1"/>
  <c r="K11" i="5"/>
  <c r="K27" i="5" s="1"/>
  <c r="K43" i="5" s="1"/>
  <c r="K12" i="5"/>
  <c r="K28" i="5" s="1"/>
  <c r="K44" i="5" s="1"/>
  <c r="K13" i="5"/>
  <c r="K29" i="5" s="1"/>
  <c r="K14" i="5"/>
  <c r="K15" i="5"/>
  <c r="K31" i="5" s="1"/>
  <c r="K47" i="5" s="1"/>
  <c r="K16" i="5"/>
  <c r="K32" i="5" s="1"/>
  <c r="K48" i="5" s="1"/>
  <c r="K17" i="5"/>
  <c r="K33" i="5" s="1"/>
  <c r="K18" i="5"/>
  <c r="K34" i="5" s="1"/>
  <c r="K50" i="5" s="1"/>
  <c r="L3" i="5"/>
  <c r="AY68" i="5" s="1"/>
  <c r="BO68" i="5" s="1"/>
  <c r="L4" i="5"/>
  <c r="L20" i="5" s="1"/>
  <c r="L36" i="5" s="1"/>
  <c r="L5" i="5"/>
  <c r="L21" i="5" s="1"/>
  <c r="L37" i="5" s="1"/>
  <c r="L6" i="5"/>
  <c r="L22" i="5" s="1"/>
  <c r="L7" i="5"/>
  <c r="L23" i="5" s="1"/>
  <c r="L39" i="5" s="1"/>
  <c r="L8" i="5"/>
  <c r="L24" i="5" s="1"/>
  <c r="L40" i="5" s="1"/>
  <c r="L9" i="5"/>
  <c r="L25" i="5" s="1"/>
  <c r="L41" i="5" s="1"/>
  <c r="L10" i="5"/>
  <c r="L26" i="5" s="1"/>
  <c r="L42" i="5" s="1"/>
  <c r="L11" i="5"/>
  <c r="L27" i="5" s="1"/>
  <c r="L43" i="5" s="1"/>
  <c r="L12" i="5"/>
  <c r="L13" i="5"/>
  <c r="L29" i="5" s="1"/>
  <c r="L45" i="5" s="1"/>
  <c r="L14" i="5"/>
  <c r="L30" i="5" s="1"/>
  <c r="L15" i="5"/>
  <c r="L31" i="5" s="1"/>
  <c r="L47" i="5" s="1"/>
  <c r="L16" i="5"/>
  <c r="L32" i="5" s="1"/>
  <c r="L17" i="5"/>
  <c r="L33" i="5" s="1"/>
  <c r="L49" i="5" s="1"/>
  <c r="L18" i="5"/>
  <c r="M3" i="5"/>
  <c r="AZ68" i="5" s="1"/>
  <c r="BP68" i="5" s="1"/>
  <c r="M4" i="5"/>
  <c r="M20" i="5" s="1"/>
  <c r="M36" i="5" s="1"/>
  <c r="M5" i="5"/>
  <c r="M21" i="5" s="1"/>
  <c r="M6" i="5"/>
  <c r="M22" i="5" s="1"/>
  <c r="M38" i="5" s="1"/>
  <c r="M7" i="5"/>
  <c r="M23" i="5" s="1"/>
  <c r="M39" i="5" s="1"/>
  <c r="M8" i="5"/>
  <c r="M24" i="5" s="1"/>
  <c r="M40" i="5" s="1"/>
  <c r="M9" i="5"/>
  <c r="M25" i="5" s="1"/>
  <c r="M41" i="5" s="1"/>
  <c r="M10" i="5"/>
  <c r="M26" i="5" s="1"/>
  <c r="M42" i="5" s="1"/>
  <c r="M11" i="5"/>
  <c r="M27" i="5" s="1"/>
  <c r="M43" i="5" s="1"/>
  <c r="M12" i="5"/>
  <c r="M28" i="5" s="1"/>
  <c r="M13" i="5"/>
  <c r="M29" i="5" s="1"/>
  <c r="M45" i="5" s="1"/>
  <c r="M14" i="5"/>
  <c r="M30" i="5" s="1"/>
  <c r="M46" i="5" s="1"/>
  <c r="M15" i="5"/>
  <c r="M31" i="5" s="1"/>
  <c r="M47" i="5" s="1"/>
  <c r="M16" i="5"/>
  <c r="M32" i="5" s="1"/>
  <c r="M48" i="5" s="1"/>
  <c r="M17" i="5"/>
  <c r="M33" i="5" s="1"/>
  <c r="M49" i="5" s="1"/>
  <c r="M18" i="5"/>
  <c r="M34" i="5" s="1"/>
  <c r="M50" i="5" s="1"/>
  <c r="N3" i="5"/>
  <c r="BA68" i="5" s="1"/>
  <c r="BQ68" i="5" s="1"/>
  <c r="N4" i="5"/>
  <c r="N20" i="5" s="1"/>
  <c r="N5" i="5"/>
  <c r="N21" i="5" s="1"/>
  <c r="N37" i="5" s="1"/>
  <c r="N6" i="5"/>
  <c r="N22" i="5" s="1"/>
  <c r="N38" i="5" s="1"/>
  <c r="N7" i="5"/>
  <c r="N23" i="5" s="1"/>
  <c r="N39" i="5" s="1"/>
  <c r="N8" i="5"/>
  <c r="N24" i="5" s="1"/>
  <c r="N40" i="5" s="1"/>
  <c r="N9" i="5"/>
  <c r="N25" i="5" s="1"/>
  <c r="N41" i="5" s="1"/>
  <c r="N10" i="5"/>
  <c r="N26" i="5" s="1"/>
  <c r="N42" i="5" s="1"/>
  <c r="N11" i="5"/>
  <c r="N12" i="5"/>
  <c r="N28" i="5" s="1"/>
  <c r="N44" i="5" s="1"/>
  <c r="N13" i="5"/>
  <c r="N29" i="5" s="1"/>
  <c r="N45" i="5" s="1"/>
  <c r="N14" i="5"/>
  <c r="N30" i="5" s="1"/>
  <c r="N46" i="5" s="1"/>
  <c r="N15" i="5"/>
  <c r="N31" i="5" s="1"/>
  <c r="N47" i="5" s="1"/>
  <c r="N16" i="5"/>
  <c r="N32" i="5" s="1"/>
  <c r="N17" i="5"/>
  <c r="N33" i="5" s="1"/>
  <c r="N18" i="5"/>
  <c r="N34" i="5" s="1"/>
  <c r="N50" i="5" s="1"/>
  <c r="O3" i="5"/>
  <c r="BB68" i="5" s="1"/>
  <c r="BR68" i="5" s="1"/>
  <c r="O4" i="5"/>
  <c r="O20" i="5" s="1"/>
  <c r="O36" i="5" s="1"/>
  <c r="O5" i="5"/>
  <c r="O21" i="5" s="1"/>
  <c r="O37" i="5" s="1"/>
  <c r="O6" i="5"/>
  <c r="O22" i="5" s="1"/>
  <c r="O38" i="5" s="1"/>
  <c r="O7" i="5"/>
  <c r="O23" i="5" s="1"/>
  <c r="O39" i="5" s="1"/>
  <c r="O8" i="5"/>
  <c r="O24" i="5" s="1"/>
  <c r="O40" i="5" s="1"/>
  <c r="O9" i="5"/>
  <c r="O25" i="5" s="1"/>
  <c r="O41" i="5" s="1"/>
  <c r="O10" i="5"/>
  <c r="O26" i="5" s="1"/>
  <c r="O42" i="5" s="1"/>
  <c r="O11" i="5"/>
  <c r="O27" i="5" s="1"/>
  <c r="O43" i="5" s="1"/>
  <c r="O12" i="5"/>
  <c r="O28" i="5" s="1"/>
  <c r="O44" i="5" s="1"/>
  <c r="O13" i="5"/>
  <c r="O14" i="5"/>
  <c r="O30" i="5" s="1"/>
  <c r="O46" i="5" s="1"/>
  <c r="O15" i="5"/>
  <c r="O31" i="5" s="1"/>
  <c r="O47" i="5" s="1"/>
  <c r="O16" i="5"/>
  <c r="O32" i="5" s="1"/>
  <c r="O48" i="5" s="1"/>
  <c r="O17" i="5"/>
  <c r="O33" i="5" s="1"/>
  <c r="O49" i="5" s="1"/>
  <c r="O18" i="5"/>
  <c r="O34" i="5" s="1"/>
  <c r="O50" i="5" s="1"/>
  <c r="P3" i="5"/>
  <c r="AK3" i="5" s="1"/>
  <c r="BS3" i="5" s="1"/>
  <c r="DA3" i="5" s="1"/>
  <c r="P4" i="5"/>
  <c r="P20" i="5" s="1"/>
  <c r="P5" i="5"/>
  <c r="P21" i="5" s="1"/>
  <c r="P37" i="5" s="1"/>
  <c r="P6" i="5"/>
  <c r="P22" i="5" s="1"/>
  <c r="P38" i="5" s="1"/>
  <c r="P7" i="5"/>
  <c r="P23" i="5" s="1"/>
  <c r="P39" i="5" s="1"/>
  <c r="P8" i="5"/>
  <c r="P24" i="5" s="1"/>
  <c r="P40" i="5" s="1"/>
  <c r="P9" i="5"/>
  <c r="P25" i="5" s="1"/>
  <c r="P41" i="5" s="1"/>
  <c r="P10" i="5"/>
  <c r="P26" i="5" s="1"/>
  <c r="P11" i="5"/>
  <c r="P27" i="5" s="1"/>
  <c r="P43" i="5" s="1"/>
  <c r="P12" i="5"/>
  <c r="P28" i="5" s="1"/>
  <c r="P44" i="5" s="1"/>
  <c r="P13" i="5"/>
  <c r="P29" i="5" s="1"/>
  <c r="P45" i="5" s="1"/>
  <c r="P14" i="5"/>
  <c r="P15" i="5"/>
  <c r="P31" i="5" s="1"/>
  <c r="P47" i="5" s="1"/>
  <c r="P16" i="5"/>
  <c r="P32" i="5" s="1"/>
  <c r="P17" i="5"/>
  <c r="P33" i="5" s="1"/>
  <c r="P49" i="5" s="1"/>
  <c r="P18" i="5"/>
  <c r="P34" i="5" s="1"/>
  <c r="Q3" i="5"/>
  <c r="BD68" i="5" s="1"/>
  <c r="BT68" i="5" s="1"/>
  <c r="Q4" i="5"/>
  <c r="Q20" i="5" s="1"/>
  <c r="Q36" i="5" s="1"/>
  <c r="Q5" i="5"/>
  <c r="Q21" i="5" s="1"/>
  <c r="Q37" i="5" s="1"/>
  <c r="Q6" i="5"/>
  <c r="Q22" i="5" s="1"/>
  <c r="Q38" i="5" s="1"/>
  <c r="Q7" i="5"/>
  <c r="Q23" i="5" s="1"/>
  <c r="Q39" i="5" s="1"/>
  <c r="Q8" i="5"/>
  <c r="Q24" i="5" s="1"/>
  <c r="Q40" i="5" s="1"/>
  <c r="Q9" i="5"/>
  <c r="Q25" i="5" s="1"/>
  <c r="Q41" i="5" s="1"/>
  <c r="Q10" i="5"/>
  <c r="Q11" i="5"/>
  <c r="Q12" i="5"/>
  <c r="Q28" i="5" s="1"/>
  <c r="Q44" i="5" s="1"/>
  <c r="Q13" i="5"/>
  <c r="Q29" i="5" s="1"/>
  <c r="Q45" i="5" s="1"/>
  <c r="Q14" i="5"/>
  <c r="Q30" i="5" s="1"/>
  <c r="Q46" i="5" s="1"/>
  <c r="Q15" i="5"/>
  <c r="Q31" i="5" s="1"/>
  <c r="Q47" i="5" s="1"/>
  <c r="Q16" i="5"/>
  <c r="Q32" i="5" s="1"/>
  <c r="Q48" i="5" s="1"/>
  <c r="Q17" i="5"/>
  <c r="Q33" i="5" s="1"/>
  <c r="Q49" i="5" s="1"/>
  <c r="Q18" i="5"/>
  <c r="R3" i="5"/>
  <c r="BE68" i="5" s="1"/>
  <c r="BU68" i="5" s="1"/>
  <c r="R4" i="5"/>
  <c r="R20" i="5" s="1"/>
  <c r="R5" i="5"/>
  <c r="R21" i="5" s="1"/>
  <c r="R37" i="5" s="1"/>
  <c r="R6" i="5"/>
  <c r="R22" i="5" s="1"/>
  <c r="R38" i="5" s="1"/>
  <c r="R7" i="5"/>
  <c r="R23" i="5" s="1"/>
  <c r="R8" i="5"/>
  <c r="R24" i="5" s="1"/>
  <c r="R40" i="5" s="1"/>
  <c r="R9" i="5"/>
  <c r="R25" i="5" s="1"/>
  <c r="R10" i="5"/>
  <c r="R26" i="5" s="1"/>
  <c r="R11" i="5"/>
  <c r="R27" i="5" s="1"/>
  <c r="R12" i="5"/>
  <c r="R28" i="5" s="1"/>
  <c r="R44" i="5" s="1"/>
  <c r="R13" i="5"/>
  <c r="R29" i="5" s="1"/>
  <c r="R45" i="5" s="1"/>
  <c r="R14" i="5"/>
  <c r="R30" i="5" s="1"/>
  <c r="R15" i="5"/>
  <c r="R31" i="5" s="1"/>
  <c r="R16" i="5"/>
  <c r="R32" i="5" s="1"/>
  <c r="R17" i="5"/>
  <c r="R33" i="5" s="1"/>
  <c r="R49" i="5" s="1"/>
  <c r="R18" i="5"/>
  <c r="R34" i="5" s="1"/>
  <c r="C3" i="7"/>
  <c r="X3" i="7" s="1"/>
  <c r="BF3" i="7" s="1"/>
  <c r="CN3" i="7" s="1"/>
  <c r="B4" i="7"/>
  <c r="B20" i="7" s="1"/>
  <c r="AM20" i="7" s="1"/>
  <c r="AN20" i="7" s="1"/>
  <c r="AN36" i="7" s="1"/>
  <c r="AO69" i="7" s="1"/>
  <c r="D3" i="7"/>
  <c r="Y3" i="7" s="1"/>
  <c r="BG3" i="7" s="1"/>
  <c r="CO3" i="7" s="1"/>
  <c r="E3" i="7"/>
  <c r="AR68" i="7" s="1"/>
  <c r="BH68" i="7" s="1"/>
  <c r="F3" i="7"/>
  <c r="AA3" i="7" s="1"/>
  <c r="BI3" i="7" s="1"/>
  <c r="CQ3" i="7" s="1"/>
  <c r="G3" i="7"/>
  <c r="AB3" i="7" s="1"/>
  <c r="BJ3" i="7" s="1"/>
  <c r="CR3" i="7" s="1"/>
  <c r="H3" i="7"/>
  <c r="AU68" i="7" s="1"/>
  <c r="BK68" i="7" s="1"/>
  <c r="I3" i="7"/>
  <c r="AD3" i="7" s="1"/>
  <c r="BL3" i="7" s="1"/>
  <c r="CT3" i="7" s="1"/>
  <c r="J4" i="7"/>
  <c r="J3" i="7"/>
  <c r="AW68" i="7" s="1"/>
  <c r="BM68" i="7" s="1"/>
  <c r="K4" i="7"/>
  <c r="K20" i="7" s="1"/>
  <c r="K3" i="7"/>
  <c r="AX68" i="7" s="1"/>
  <c r="BN68" i="7" s="1"/>
  <c r="L4" i="7"/>
  <c r="L3" i="7"/>
  <c r="AY68" i="7" s="1"/>
  <c r="BO68" i="7" s="1"/>
  <c r="M4" i="7"/>
  <c r="M3" i="7"/>
  <c r="AZ68" i="7" s="1"/>
  <c r="BP68" i="7" s="1"/>
  <c r="N4" i="7"/>
  <c r="N3" i="7"/>
  <c r="AI3" i="7" s="1"/>
  <c r="BQ3" i="7" s="1"/>
  <c r="CY3" i="7" s="1"/>
  <c r="O4" i="7"/>
  <c r="O20" i="7" s="1"/>
  <c r="W201" i="7" s="1"/>
  <c r="X201" i="7" s="1"/>
  <c r="O3" i="7"/>
  <c r="BB68" i="7" s="1"/>
  <c r="BR68" i="7" s="1"/>
  <c r="P4" i="7"/>
  <c r="P3" i="7"/>
  <c r="AK3" i="7" s="1"/>
  <c r="BS3" i="7" s="1"/>
  <c r="DA3" i="7" s="1"/>
  <c r="Q4" i="7"/>
  <c r="Q20" i="7" s="1"/>
  <c r="Q3" i="7"/>
  <c r="R4" i="7"/>
  <c r="R20" i="7" s="1"/>
  <c r="R3" i="7"/>
  <c r="AM3" i="7" s="1"/>
  <c r="BU3" i="7" s="1"/>
  <c r="DC3" i="7" s="1"/>
  <c r="B5" i="7"/>
  <c r="B21" i="7" s="1"/>
  <c r="J5" i="7"/>
  <c r="K5" i="7"/>
  <c r="L5" i="7"/>
  <c r="L21" i="7" s="1"/>
  <c r="M5" i="7"/>
  <c r="N5" i="7"/>
  <c r="O5" i="7"/>
  <c r="P5" i="7"/>
  <c r="P21" i="7" s="1"/>
  <c r="W217" i="7" s="1"/>
  <c r="X217" i="7" s="1"/>
  <c r="Q5" i="7"/>
  <c r="R5" i="7"/>
  <c r="B6" i="7"/>
  <c r="B22" i="7" s="1"/>
  <c r="AM22" i="7" s="1"/>
  <c r="AN22" i="7" s="1"/>
  <c r="AN38" i="7" s="1"/>
  <c r="AO71" i="7" s="1"/>
  <c r="J6" i="7"/>
  <c r="K6" i="7"/>
  <c r="K22" i="7" s="1"/>
  <c r="AW54" i="7" s="1"/>
  <c r="BM22" i="7" s="1"/>
  <c r="BM38" i="7" s="1"/>
  <c r="BN71" i="7" s="1"/>
  <c r="L6" i="7"/>
  <c r="L22" i="7" s="1"/>
  <c r="AX54" i="7" s="1"/>
  <c r="BN22" i="7" s="1"/>
  <c r="BN38" i="7" s="1"/>
  <c r="BO71" i="7" s="1"/>
  <c r="M6" i="7"/>
  <c r="N6" i="7"/>
  <c r="N22" i="7" s="1"/>
  <c r="O6" i="7"/>
  <c r="O22" i="7" s="1"/>
  <c r="P6" i="7"/>
  <c r="Q6" i="7"/>
  <c r="Q22" i="7" s="1"/>
  <c r="BC54" i="7" s="1"/>
  <c r="BS22" i="7" s="1"/>
  <c r="BS38" i="7" s="1"/>
  <c r="BT71" i="7" s="1"/>
  <c r="R6" i="7"/>
  <c r="R22" i="7" s="1"/>
  <c r="B7" i="7"/>
  <c r="B23" i="7" s="1"/>
  <c r="AM23" i="7" s="1"/>
  <c r="AN23" i="7" s="1"/>
  <c r="AN39" i="7" s="1"/>
  <c r="AO72" i="7" s="1"/>
  <c r="J7" i="7"/>
  <c r="K7" i="7"/>
  <c r="L7" i="7"/>
  <c r="M7" i="7"/>
  <c r="N7" i="7"/>
  <c r="O7" i="7"/>
  <c r="P7" i="7"/>
  <c r="Q7" i="7"/>
  <c r="Q23" i="7" s="1"/>
  <c r="R7" i="7"/>
  <c r="B8" i="7"/>
  <c r="B24" i="7" s="1"/>
  <c r="AM24" i="7" s="1"/>
  <c r="AN24" i="7" s="1"/>
  <c r="AN40" i="7" s="1"/>
  <c r="AO73" i="7" s="1"/>
  <c r="J8" i="7"/>
  <c r="K8" i="7"/>
  <c r="K24" i="7" s="1"/>
  <c r="L8" i="7"/>
  <c r="M8" i="7"/>
  <c r="M24" i="7" s="1"/>
  <c r="W175" i="7" s="1"/>
  <c r="X175" i="7" s="1"/>
  <c r="N8" i="7"/>
  <c r="N24" i="7" s="1"/>
  <c r="W190" i="7" s="1"/>
  <c r="X190" i="7" s="1"/>
  <c r="O8" i="7"/>
  <c r="O24" i="7" s="1"/>
  <c r="P8" i="7"/>
  <c r="Q8" i="7"/>
  <c r="Q24" i="7" s="1"/>
  <c r="R8" i="7"/>
  <c r="R24" i="7" s="1"/>
  <c r="B9" i="7"/>
  <c r="B25" i="7" s="1"/>
  <c r="AM25" i="7" s="1"/>
  <c r="AN25" i="7" s="1"/>
  <c r="AN41" i="7" s="1"/>
  <c r="AO74" i="7" s="1"/>
  <c r="J9" i="7"/>
  <c r="J25" i="7" s="1"/>
  <c r="K9" i="7"/>
  <c r="L9" i="7"/>
  <c r="M9" i="7"/>
  <c r="N9" i="7"/>
  <c r="N25" i="7" s="1"/>
  <c r="O9" i="7"/>
  <c r="P9" i="7"/>
  <c r="Q9" i="7"/>
  <c r="R9" i="7"/>
  <c r="B10" i="7"/>
  <c r="B26" i="7" s="1"/>
  <c r="AM26" i="7" s="1"/>
  <c r="AN26" i="7" s="1"/>
  <c r="AN42" i="7" s="1"/>
  <c r="AO75" i="7" s="1"/>
  <c r="J10" i="7"/>
  <c r="J26" i="7" s="1"/>
  <c r="K10" i="7"/>
  <c r="L10" i="7"/>
  <c r="L26" i="7" s="1"/>
  <c r="M10" i="7"/>
  <c r="N10" i="7"/>
  <c r="N26" i="7" s="1"/>
  <c r="O10" i="7"/>
  <c r="O26" i="7" s="1"/>
  <c r="P10" i="7"/>
  <c r="Q10" i="7"/>
  <c r="Q26" i="7" s="1"/>
  <c r="R10" i="7"/>
  <c r="B11" i="7"/>
  <c r="B27" i="7" s="1"/>
  <c r="AM27" i="7" s="1"/>
  <c r="AN27" i="7" s="1"/>
  <c r="AN43" i="7" s="1"/>
  <c r="AO76" i="7" s="1"/>
  <c r="J11" i="7"/>
  <c r="K11" i="7"/>
  <c r="K27" i="7" s="1"/>
  <c r="AW59" i="7" s="1"/>
  <c r="BM27" i="7" s="1"/>
  <c r="BM43" i="7" s="1"/>
  <c r="BN76" i="7" s="1"/>
  <c r="L11" i="7"/>
  <c r="M11" i="7"/>
  <c r="N11" i="7"/>
  <c r="O11" i="7"/>
  <c r="P11" i="7"/>
  <c r="Q11" i="7"/>
  <c r="R11" i="7"/>
  <c r="B12" i="7"/>
  <c r="B28" i="7" s="1"/>
  <c r="AM28" i="7" s="1"/>
  <c r="AN28" i="7" s="1"/>
  <c r="AN44" i="7" s="1"/>
  <c r="AO77" i="7" s="1"/>
  <c r="J12" i="7"/>
  <c r="K12" i="7"/>
  <c r="K28" i="7" s="1"/>
  <c r="L12" i="7"/>
  <c r="L28" i="7" s="1"/>
  <c r="M12" i="7"/>
  <c r="M28" i="7" s="1"/>
  <c r="N12" i="7"/>
  <c r="N28" i="7" s="1"/>
  <c r="O12" i="7"/>
  <c r="O28" i="7" s="1"/>
  <c r="W209" i="7" s="1"/>
  <c r="X209" i="7" s="1"/>
  <c r="P12" i="7"/>
  <c r="P28" i="7" s="1"/>
  <c r="Q12" i="7"/>
  <c r="R12" i="7"/>
  <c r="R28" i="7" s="1"/>
  <c r="B13" i="7"/>
  <c r="B29" i="7" s="1"/>
  <c r="AM29" i="7" s="1"/>
  <c r="AN29" i="7" s="1"/>
  <c r="AN45" i="7" s="1"/>
  <c r="AO78" i="7" s="1"/>
  <c r="J13" i="7"/>
  <c r="K13" i="7"/>
  <c r="L13" i="7"/>
  <c r="M13" i="7"/>
  <c r="N13" i="7"/>
  <c r="O13" i="7"/>
  <c r="P13" i="7"/>
  <c r="P29" i="7" s="1"/>
  <c r="Q13" i="7"/>
  <c r="R13" i="7"/>
  <c r="B14" i="7"/>
  <c r="B30" i="7" s="1"/>
  <c r="AM30" i="7" s="1"/>
  <c r="AN30" i="7" s="1"/>
  <c r="AN46" i="7" s="1"/>
  <c r="AO79" i="7" s="1"/>
  <c r="J14" i="7"/>
  <c r="K14" i="7"/>
  <c r="K30" i="7" s="1"/>
  <c r="L14" i="7"/>
  <c r="L30" i="7" s="1"/>
  <c r="M14" i="7"/>
  <c r="M30" i="7" s="1"/>
  <c r="N14" i="7"/>
  <c r="N30" i="7" s="1"/>
  <c r="O14" i="7"/>
  <c r="P14" i="7"/>
  <c r="P30" i="7" s="1"/>
  <c r="BB62" i="7" s="1"/>
  <c r="BR30" i="7" s="1"/>
  <c r="BR46" i="7" s="1"/>
  <c r="BS79" i="7" s="1"/>
  <c r="Q14" i="7"/>
  <c r="Q30" i="7" s="1"/>
  <c r="BC62" i="7" s="1"/>
  <c r="BS30" i="7" s="1"/>
  <c r="BS46" i="7" s="1"/>
  <c r="BT79" i="7" s="1"/>
  <c r="R14" i="7"/>
  <c r="B15" i="7"/>
  <c r="B31" i="7" s="1"/>
  <c r="AM31" i="7" s="1"/>
  <c r="AN31" i="7" s="1"/>
  <c r="AN47" i="7" s="1"/>
  <c r="AO80" i="7" s="1"/>
  <c r="I15" i="7"/>
  <c r="J15" i="7"/>
  <c r="K15" i="7"/>
  <c r="L15" i="7"/>
  <c r="L31" i="7" s="1"/>
  <c r="M15" i="7"/>
  <c r="N15" i="7"/>
  <c r="O15" i="7"/>
  <c r="P15" i="7"/>
  <c r="P31" i="7" s="1"/>
  <c r="Q15" i="7"/>
  <c r="R15" i="7"/>
  <c r="C16" i="7"/>
  <c r="B16" i="7"/>
  <c r="B32" i="7" s="1"/>
  <c r="AM32" i="7" s="1"/>
  <c r="AN32" i="7" s="1"/>
  <c r="AN48" i="7" s="1"/>
  <c r="AO81" i="7" s="1"/>
  <c r="D16" i="7"/>
  <c r="D32" i="7" s="1"/>
  <c r="E16" i="7"/>
  <c r="E32" i="7" s="1"/>
  <c r="F16" i="7"/>
  <c r="F32" i="7" s="1"/>
  <c r="G16" i="7"/>
  <c r="G32" i="7" s="1"/>
  <c r="H16" i="7"/>
  <c r="I16" i="7"/>
  <c r="I32" i="7" s="1"/>
  <c r="J16" i="7"/>
  <c r="J32" i="7" s="1"/>
  <c r="K16" i="7"/>
  <c r="K32" i="7" s="1"/>
  <c r="L16" i="7"/>
  <c r="L32" i="7" s="1"/>
  <c r="M16" i="7"/>
  <c r="N16" i="7"/>
  <c r="N32" i="7" s="1"/>
  <c r="AZ64" i="7" s="1"/>
  <c r="BP32" i="7" s="1"/>
  <c r="BP48" i="7" s="1"/>
  <c r="BQ81" i="7" s="1"/>
  <c r="O16" i="7"/>
  <c r="O32" i="7" s="1"/>
  <c r="P16" i="7"/>
  <c r="Q16" i="7"/>
  <c r="Q32" i="7" s="1"/>
  <c r="R16" i="7"/>
  <c r="R32" i="7" s="1"/>
  <c r="C17" i="7"/>
  <c r="C33" i="7" s="1"/>
  <c r="AO65" i="7" s="1"/>
  <c r="BE33" i="7" s="1"/>
  <c r="BE49" i="7" s="1"/>
  <c r="BF82" i="7" s="1"/>
  <c r="B17" i="7"/>
  <c r="B33" i="7" s="1"/>
  <c r="AM33" i="7" s="1"/>
  <c r="AN33" i="7" s="1"/>
  <c r="AN49" i="7" s="1"/>
  <c r="AO82" i="7" s="1"/>
  <c r="D17" i="7"/>
  <c r="E17" i="7"/>
  <c r="F17" i="7"/>
  <c r="G17" i="7"/>
  <c r="G33" i="7" s="1"/>
  <c r="W94" i="7" s="1"/>
  <c r="X94" i="7" s="1"/>
  <c r="H17" i="7"/>
  <c r="I17" i="7"/>
  <c r="J17" i="7"/>
  <c r="K17" i="7"/>
  <c r="K33" i="7" s="1"/>
  <c r="L17" i="7"/>
  <c r="M17" i="7"/>
  <c r="N17" i="7"/>
  <c r="O17" i="7"/>
  <c r="O33" i="7" s="1"/>
  <c r="W214" i="7" s="1"/>
  <c r="X214" i="7" s="1"/>
  <c r="P17" i="7"/>
  <c r="Q17" i="7"/>
  <c r="R17" i="7"/>
  <c r="C18" i="7"/>
  <c r="C34" i="7" s="1"/>
  <c r="B18" i="7"/>
  <c r="B34" i="7" s="1"/>
  <c r="AM34" i="7" s="1"/>
  <c r="AN34" i="7" s="1"/>
  <c r="AN50" i="7" s="1"/>
  <c r="AO83" i="7" s="1"/>
  <c r="D18" i="7"/>
  <c r="D34" i="7" s="1"/>
  <c r="AP66" i="7" s="1"/>
  <c r="BF34" i="7" s="1"/>
  <c r="BF50" i="7" s="1"/>
  <c r="BG83" i="7" s="1"/>
  <c r="E18" i="7"/>
  <c r="E34" i="7" s="1"/>
  <c r="F18" i="7"/>
  <c r="G18" i="7"/>
  <c r="G34" i="7" s="1"/>
  <c r="H18" i="7"/>
  <c r="H34" i="7" s="1"/>
  <c r="I18" i="7"/>
  <c r="J18" i="7"/>
  <c r="J34" i="7" s="1"/>
  <c r="K18" i="7"/>
  <c r="K34" i="7" s="1"/>
  <c r="W155" i="7" s="1"/>
  <c r="X155" i="7" s="1"/>
  <c r="L18" i="7"/>
  <c r="L34" i="7" s="1"/>
  <c r="M18" i="7"/>
  <c r="M34" i="7" s="1"/>
  <c r="N18" i="7"/>
  <c r="N34" i="7" s="1"/>
  <c r="O18" i="7"/>
  <c r="O34" i="7" s="1"/>
  <c r="P18" i="7"/>
  <c r="P34" i="7" s="1"/>
  <c r="BB66" i="7" s="1"/>
  <c r="BR34" i="7" s="1"/>
  <c r="BR50" i="7" s="1"/>
  <c r="BS83" i="7" s="1"/>
  <c r="Q18" i="7"/>
  <c r="Q34" i="7" s="1"/>
  <c r="R18" i="7"/>
  <c r="R34" i="7" s="1"/>
  <c r="C4" i="6"/>
  <c r="C20" i="6" s="1"/>
  <c r="T4" i="6"/>
  <c r="B4" i="6"/>
  <c r="B20" i="6" s="1"/>
  <c r="AM20" i="6" s="1"/>
  <c r="AN20" i="6" s="1"/>
  <c r="AN36" i="6" s="1"/>
  <c r="AO69" i="6" s="1"/>
  <c r="C3" i="6"/>
  <c r="X3" i="6" s="1"/>
  <c r="BF3" i="6" s="1"/>
  <c r="CN3" i="6" s="1"/>
  <c r="V4" i="6"/>
  <c r="S4" i="6"/>
  <c r="U4" i="6"/>
  <c r="D4" i="6"/>
  <c r="D20" i="6" s="1"/>
  <c r="D3" i="6"/>
  <c r="Y3" i="6" s="1"/>
  <c r="BG3" i="6" s="1"/>
  <c r="CO3" i="6" s="1"/>
  <c r="E4" i="6"/>
  <c r="E20" i="6" s="1"/>
  <c r="E3" i="6"/>
  <c r="F4" i="6"/>
  <c r="F20" i="6" s="1"/>
  <c r="F3" i="6"/>
  <c r="AS68" i="6" s="1"/>
  <c r="BI68" i="6" s="1"/>
  <c r="G4" i="6"/>
  <c r="G3" i="6"/>
  <c r="AT68" i="6" s="1"/>
  <c r="BJ68" i="6" s="1"/>
  <c r="H4" i="6"/>
  <c r="H20" i="6" s="1"/>
  <c r="H3" i="6"/>
  <c r="AU68" i="6" s="1"/>
  <c r="BK68" i="6" s="1"/>
  <c r="I4" i="6"/>
  <c r="I20" i="6" s="1"/>
  <c r="I3" i="6"/>
  <c r="AV68" i="6" s="1"/>
  <c r="BL68" i="6" s="1"/>
  <c r="J4" i="6"/>
  <c r="J20" i="6" s="1"/>
  <c r="J3" i="6"/>
  <c r="AW68" i="6" s="1"/>
  <c r="BM68" i="6" s="1"/>
  <c r="K4" i="6"/>
  <c r="K3" i="6"/>
  <c r="AX68" i="6" s="1"/>
  <c r="BN68" i="6" s="1"/>
  <c r="L4" i="6"/>
  <c r="L20" i="6" s="1"/>
  <c r="L3" i="6"/>
  <c r="AY68" i="6" s="1"/>
  <c r="BO68" i="6" s="1"/>
  <c r="M4" i="6"/>
  <c r="M20" i="6" s="1"/>
  <c r="M3" i="6"/>
  <c r="AZ68" i="6" s="1"/>
  <c r="BP68" i="6" s="1"/>
  <c r="N4" i="6"/>
  <c r="N20" i="6" s="1"/>
  <c r="N3" i="6"/>
  <c r="BA68" i="6" s="1"/>
  <c r="BQ68" i="6" s="1"/>
  <c r="O4" i="6"/>
  <c r="O3" i="6"/>
  <c r="BB68" i="6" s="1"/>
  <c r="BR68" i="6" s="1"/>
  <c r="P4" i="6"/>
  <c r="P20" i="6" s="1"/>
  <c r="P3" i="6"/>
  <c r="BC68" i="6" s="1"/>
  <c r="BS68" i="6" s="1"/>
  <c r="Q4" i="6"/>
  <c r="Q20" i="6" s="1"/>
  <c r="Q3" i="6"/>
  <c r="R4" i="6"/>
  <c r="R20" i="6" s="1"/>
  <c r="R3" i="6"/>
  <c r="C5" i="6"/>
  <c r="C21" i="6" s="1"/>
  <c r="B5" i="6"/>
  <c r="B21" i="6" s="1"/>
  <c r="AM21" i="6" s="1"/>
  <c r="AN21" i="6" s="1"/>
  <c r="AN37" i="6" s="1"/>
  <c r="AO70" i="6" s="1"/>
  <c r="D5" i="6"/>
  <c r="D21" i="6" s="1"/>
  <c r="E5" i="6"/>
  <c r="E21" i="6" s="1"/>
  <c r="F5" i="6"/>
  <c r="F21" i="6" s="1"/>
  <c r="G5" i="6"/>
  <c r="H5" i="6"/>
  <c r="I5" i="6"/>
  <c r="J5" i="6"/>
  <c r="J21" i="6" s="1"/>
  <c r="K5" i="6"/>
  <c r="K21" i="6" s="1"/>
  <c r="W142" i="6" s="1"/>
  <c r="X142" i="6" s="1"/>
  <c r="L5" i="6"/>
  <c r="L21" i="6" s="1"/>
  <c r="M5" i="6"/>
  <c r="M21" i="6" s="1"/>
  <c r="N5" i="6"/>
  <c r="N21" i="6" s="1"/>
  <c r="O5" i="6"/>
  <c r="P5" i="6"/>
  <c r="P21" i="6" s="1"/>
  <c r="Q5" i="6"/>
  <c r="R5" i="6"/>
  <c r="C6" i="6"/>
  <c r="C22" i="6" s="1"/>
  <c r="B6" i="6"/>
  <c r="B22" i="6" s="1"/>
  <c r="AM22" i="6" s="1"/>
  <c r="AN22" i="6" s="1"/>
  <c r="AN38" i="6" s="1"/>
  <c r="AO71" i="6" s="1"/>
  <c r="D6" i="6"/>
  <c r="D22" i="6" s="1"/>
  <c r="E6" i="6"/>
  <c r="E22" i="6" s="1"/>
  <c r="F6" i="6"/>
  <c r="F22" i="6" s="1"/>
  <c r="G6" i="6"/>
  <c r="G22" i="6" s="1"/>
  <c r="H6" i="6"/>
  <c r="H22" i="6" s="1"/>
  <c r="I6" i="6"/>
  <c r="I22" i="6" s="1"/>
  <c r="J6" i="6"/>
  <c r="K6" i="6"/>
  <c r="L6" i="6"/>
  <c r="L22" i="6" s="1"/>
  <c r="M6" i="6"/>
  <c r="N6" i="6"/>
  <c r="N22" i="6" s="1"/>
  <c r="O6" i="6"/>
  <c r="O22" i="6" s="1"/>
  <c r="P6" i="6"/>
  <c r="Q6" i="6"/>
  <c r="Q22" i="6" s="1"/>
  <c r="R6" i="6"/>
  <c r="C7" i="6"/>
  <c r="B7" i="6"/>
  <c r="B23" i="6" s="1"/>
  <c r="AM23" i="6" s="1"/>
  <c r="AN23" i="6" s="1"/>
  <c r="AN39" i="6" s="1"/>
  <c r="AO72" i="6" s="1"/>
  <c r="D7" i="6"/>
  <c r="D23" i="6" s="1"/>
  <c r="E7" i="6"/>
  <c r="F7" i="6"/>
  <c r="F23" i="6" s="1"/>
  <c r="G7" i="6"/>
  <c r="H7" i="6"/>
  <c r="I7" i="6"/>
  <c r="I23" i="6" s="1"/>
  <c r="J7" i="6"/>
  <c r="K7" i="6"/>
  <c r="K23" i="6" s="1"/>
  <c r="L7" i="6"/>
  <c r="L23" i="6" s="1"/>
  <c r="M7" i="6"/>
  <c r="N7" i="6"/>
  <c r="O7" i="6"/>
  <c r="O23" i="6" s="1"/>
  <c r="P7" i="6"/>
  <c r="P23" i="6" s="1"/>
  <c r="Q7" i="6"/>
  <c r="Q23" i="6" s="1"/>
  <c r="R7" i="6"/>
  <c r="R23" i="6" s="1"/>
  <c r="C8" i="6"/>
  <c r="C24" i="6" s="1"/>
  <c r="B8" i="6"/>
  <c r="B24" i="6" s="1"/>
  <c r="AM24" i="6" s="1"/>
  <c r="AN24" i="6" s="1"/>
  <c r="AN40" i="6" s="1"/>
  <c r="AO73" i="6" s="1"/>
  <c r="D8" i="6"/>
  <c r="D24" i="6" s="1"/>
  <c r="E8" i="6"/>
  <c r="E24" i="6" s="1"/>
  <c r="F8" i="6"/>
  <c r="F24" i="6" s="1"/>
  <c r="G8" i="6"/>
  <c r="G24" i="6" s="1"/>
  <c r="H8" i="6"/>
  <c r="I8" i="6"/>
  <c r="J8" i="6"/>
  <c r="J24" i="6" s="1"/>
  <c r="K8" i="6"/>
  <c r="K24" i="6" s="1"/>
  <c r="L8" i="6"/>
  <c r="M8" i="6"/>
  <c r="M24" i="6" s="1"/>
  <c r="N8" i="6"/>
  <c r="O8" i="6"/>
  <c r="O24" i="6" s="1"/>
  <c r="P8" i="6"/>
  <c r="Q8" i="6"/>
  <c r="Q24" i="6" s="1"/>
  <c r="R8" i="6"/>
  <c r="C9" i="6"/>
  <c r="B9" i="6"/>
  <c r="B25" i="6" s="1"/>
  <c r="AM25" i="6" s="1"/>
  <c r="AN25" i="6" s="1"/>
  <c r="AN41" i="6" s="1"/>
  <c r="AO74" i="6" s="1"/>
  <c r="D9" i="6"/>
  <c r="D25" i="6" s="1"/>
  <c r="E9" i="6"/>
  <c r="E25" i="6" s="1"/>
  <c r="F9" i="6"/>
  <c r="G9" i="6"/>
  <c r="G25" i="6" s="1"/>
  <c r="H9" i="6"/>
  <c r="H25" i="6" s="1"/>
  <c r="I9" i="6"/>
  <c r="I25" i="6" s="1"/>
  <c r="J9" i="6"/>
  <c r="J25" i="6" s="1"/>
  <c r="K9" i="6"/>
  <c r="L9" i="6"/>
  <c r="M9" i="6"/>
  <c r="M25" i="6" s="1"/>
  <c r="N9" i="6"/>
  <c r="N25" i="6" s="1"/>
  <c r="O9" i="6"/>
  <c r="O25" i="6" s="1"/>
  <c r="P9" i="6"/>
  <c r="P25" i="6" s="1"/>
  <c r="Q9" i="6"/>
  <c r="Q25" i="6" s="1"/>
  <c r="R9" i="6"/>
  <c r="R25" i="6" s="1"/>
  <c r="C10" i="6"/>
  <c r="C26" i="6" s="1"/>
  <c r="B10" i="6"/>
  <c r="B26" i="6" s="1"/>
  <c r="AM26" i="6" s="1"/>
  <c r="AN26" i="6" s="1"/>
  <c r="AN42" i="6" s="1"/>
  <c r="AO75" i="6" s="1"/>
  <c r="D10" i="6"/>
  <c r="D26" i="6" s="1"/>
  <c r="E10" i="6"/>
  <c r="E26" i="6" s="1"/>
  <c r="F10" i="6"/>
  <c r="G10" i="6"/>
  <c r="H10" i="6"/>
  <c r="H26" i="6" s="1"/>
  <c r="I10" i="6"/>
  <c r="I26" i="6" s="1"/>
  <c r="J10" i="6"/>
  <c r="K10" i="6"/>
  <c r="K26" i="6" s="1"/>
  <c r="L10" i="6"/>
  <c r="L26" i="6" s="1"/>
  <c r="M10" i="6"/>
  <c r="M26" i="6" s="1"/>
  <c r="N10" i="6"/>
  <c r="O10" i="6"/>
  <c r="P10" i="6"/>
  <c r="P26" i="6" s="1"/>
  <c r="Q10" i="6"/>
  <c r="Q26" i="6" s="1"/>
  <c r="R10" i="6"/>
  <c r="C11" i="6"/>
  <c r="C27" i="6" s="1"/>
  <c r="B11" i="6"/>
  <c r="B27" i="6" s="1"/>
  <c r="AM27" i="6" s="1"/>
  <c r="AN27" i="6" s="1"/>
  <c r="AN43" i="6" s="1"/>
  <c r="AO76" i="6" s="1"/>
  <c r="D11" i="6"/>
  <c r="E11" i="6"/>
  <c r="E27" i="6" s="1"/>
  <c r="F11" i="6"/>
  <c r="F27" i="6" s="1"/>
  <c r="G11" i="6"/>
  <c r="G27" i="6" s="1"/>
  <c r="H11" i="6"/>
  <c r="H27" i="6" s="1"/>
  <c r="I11" i="6"/>
  <c r="J11" i="6"/>
  <c r="K11" i="6"/>
  <c r="K27" i="6" s="1"/>
  <c r="L11" i="6"/>
  <c r="L27" i="6" s="1"/>
  <c r="M11" i="6"/>
  <c r="M27" i="6" s="1"/>
  <c r="N11" i="6"/>
  <c r="N27" i="6" s="1"/>
  <c r="O11" i="6"/>
  <c r="P11" i="6"/>
  <c r="P27" i="6" s="1"/>
  <c r="Q11" i="6"/>
  <c r="R11" i="6"/>
  <c r="R27" i="6" s="1"/>
  <c r="C12" i="6"/>
  <c r="B12" i="6"/>
  <c r="B28" i="6" s="1"/>
  <c r="AM28" i="6" s="1"/>
  <c r="AN28" i="6" s="1"/>
  <c r="AN44" i="6" s="1"/>
  <c r="AO77" i="6" s="1"/>
  <c r="D12" i="6"/>
  <c r="E12" i="6"/>
  <c r="F12" i="6"/>
  <c r="G12" i="6"/>
  <c r="H12" i="6"/>
  <c r="H28" i="6" s="1"/>
  <c r="W104" i="6" s="1"/>
  <c r="X104" i="6" s="1"/>
  <c r="I12" i="6"/>
  <c r="I28" i="6" s="1"/>
  <c r="J12" i="6"/>
  <c r="J28" i="6" s="1"/>
  <c r="K12" i="6"/>
  <c r="K28" i="6" s="1"/>
  <c r="L12" i="6"/>
  <c r="M12" i="6"/>
  <c r="N12" i="6"/>
  <c r="O12" i="6"/>
  <c r="P12" i="6"/>
  <c r="P28" i="6" s="1"/>
  <c r="Q12" i="6"/>
  <c r="R12" i="6"/>
  <c r="C13" i="6"/>
  <c r="C29" i="6" s="1"/>
  <c r="B13" i="6"/>
  <c r="B29" i="6" s="1"/>
  <c r="AM29" i="6" s="1"/>
  <c r="AN29" i="6" s="1"/>
  <c r="AN45" i="6" s="1"/>
  <c r="AO78" i="6" s="1"/>
  <c r="D13" i="6"/>
  <c r="D29" i="6" s="1"/>
  <c r="E13" i="6"/>
  <c r="F13" i="6"/>
  <c r="F29" i="6" s="1"/>
  <c r="G13" i="6"/>
  <c r="H13" i="6"/>
  <c r="I13" i="6"/>
  <c r="I29" i="6" s="1"/>
  <c r="J13" i="6"/>
  <c r="J29" i="6" s="1"/>
  <c r="K13" i="6"/>
  <c r="L13" i="6"/>
  <c r="L29" i="6" s="1"/>
  <c r="M13" i="6"/>
  <c r="M29" i="6" s="1"/>
  <c r="N13" i="6"/>
  <c r="O13" i="6"/>
  <c r="P13" i="6"/>
  <c r="Q13" i="6"/>
  <c r="R13" i="6"/>
  <c r="R29" i="6" s="1"/>
  <c r="C14" i="6"/>
  <c r="C30" i="6" s="1"/>
  <c r="B14" i="6"/>
  <c r="B30" i="6" s="1"/>
  <c r="AM30" i="6" s="1"/>
  <c r="AN30" i="6" s="1"/>
  <c r="AN46" i="6" s="1"/>
  <c r="AO79" i="6" s="1"/>
  <c r="D14" i="6"/>
  <c r="E14" i="6"/>
  <c r="F14" i="6"/>
  <c r="F30" i="6" s="1"/>
  <c r="G14" i="6"/>
  <c r="G30" i="6" s="1"/>
  <c r="H14" i="6"/>
  <c r="I14" i="6"/>
  <c r="J14" i="6"/>
  <c r="K14" i="6"/>
  <c r="L14" i="6"/>
  <c r="L30" i="6" s="1"/>
  <c r="M14" i="6"/>
  <c r="M30" i="6" s="1"/>
  <c r="AY62" i="6" s="1"/>
  <c r="BO30" i="6" s="1"/>
  <c r="BO46" i="6" s="1"/>
  <c r="BP79" i="6" s="1"/>
  <c r="N14" i="6"/>
  <c r="N30" i="6" s="1"/>
  <c r="O14" i="6"/>
  <c r="O30" i="6" s="1"/>
  <c r="BA62" i="6" s="1"/>
  <c r="BQ30" i="6" s="1"/>
  <c r="BQ46" i="6" s="1"/>
  <c r="BR79" i="6" s="1"/>
  <c r="P14" i="6"/>
  <c r="P30" i="6" s="1"/>
  <c r="Q14" i="6"/>
  <c r="Q30" i="6" s="1"/>
  <c r="R14" i="6"/>
  <c r="C15" i="6"/>
  <c r="C31" i="6" s="1"/>
  <c r="B15" i="6"/>
  <c r="B31" i="6" s="1"/>
  <c r="AM31" i="6" s="1"/>
  <c r="AN31" i="6" s="1"/>
  <c r="AN47" i="6" s="1"/>
  <c r="AO80" i="6" s="1"/>
  <c r="D15" i="6"/>
  <c r="E15" i="6"/>
  <c r="F15" i="6"/>
  <c r="G15" i="6"/>
  <c r="H15" i="6"/>
  <c r="I15" i="6"/>
  <c r="I31" i="6" s="1"/>
  <c r="J15" i="6"/>
  <c r="J31" i="6" s="1"/>
  <c r="K15" i="6"/>
  <c r="K31" i="6" s="1"/>
  <c r="L15" i="6"/>
  <c r="M15" i="6"/>
  <c r="N15" i="6"/>
  <c r="O15" i="6"/>
  <c r="O31" i="6" s="1"/>
  <c r="P15" i="6"/>
  <c r="P31" i="6" s="1"/>
  <c r="Q15" i="6"/>
  <c r="Q31" i="6" s="1"/>
  <c r="R15" i="6"/>
  <c r="R31" i="6" s="1"/>
  <c r="C16" i="6"/>
  <c r="B16" i="6"/>
  <c r="B32" i="6" s="1"/>
  <c r="AM32" i="6" s="1"/>
  <c r="AN32" i="6" s="1"/>
  <c r="AN48" i="6" s="1"/>
  <c r="AO81" i="6" s="1"/>
  <c r="D16" i="6"/>
  <c r="D32" i="6" s="1"/>
  <c r="E16" i="6"/>
  <c r="E32" i="6" s="1"/>
  <c r="F16" i="6"/>
  <c r="F32" i="6" s="1"/>
  <c r="G16" i="6"/>
  <c r="G32" i="6" s="1"/>
  <c r="H16" i="6"/>
  <c r="I16" i="6"/>
  <c r="J16" i="6"/>
  <c r="K16" i="6"/>
  <c r="L16" i="6"/>
  <c r="L32" i="6" s="1"/>
  <c r="W168" i="6" s="1"/>
  <c r="X168" i="6" s="1"/>
  <c r="M16" i="6"/>
  <c r="N16" i="6"/>
  <c r="N32" i="6" s="1"/>
  <c r="O16" i="6"/>
  <c r="P16" i="6"/>
  <c r="Q16" i="6"/>
  <c r="R16" i="6"/>
  <c r="R32" i="6" s="1"/>
  <c r="C17" i="6"/>
  <c r="B17" i="6"/>
  <c r="B33" i="6" s="1"/>
  <c r="AM33" i="6" s="1"/>
  <c r="AN33" i="6" s="1"/>
  <c r="AN49" i="6" s="1"/>
  <c r="AO82" i="6" s="1"/>
  <c r="D17" i="6"/>
  <c r="E17" i="6"/>
  <c r="F17" i="6"/>
  <c r="G17" i="6"/>
  <c r="G33" i="6" s="1"/>
  <c r="H17" i="6"/>
  <c r="H33" i="6" s="1"/>
  <c r="I17" i="6"/>
  <c r="I33" i="6" s="1"/>
  <c r="J17" i="6"/>
  <c r="K17" i="6"/>
  <c r="L17" i="6"/>
  <c r="M17" i="6"/>
  <c r="M33" i="6" s="1"/>
  <c r="N17" i="6"/>
  <c r="O17" i="6"/>
  <c r="O33" i="6" s="1"/>
  <c r="P17" i="6"/>
  <c r="P33" i="6" s="1"/>
  <c r="Q17" i="6"/>
  <c r="Q33" i="6" s="1"/>
  <c r="R17" i="6"/>
  <c r="C18" i="6"/>
  <c r="C34" i="6" s="1"/>
  <c r="B18" i="6"/>
  <c r="B34" i="6" s="1"/>
  <c r="AM34" i="6" s="1"/>
  <c r="AN34" i="6" s="1"/>
  <c r="AN50" i="6" s="1"/>
  <c r="AO83" i="6" s="1"/>
  <c r="D18" i="6"/>
  <c r="E18" i="6"/>
  <c r="E34" i="6" s="1"/>
  <c r="F18" i="6"/>
  <c r="G18" i="6"/>
  <c r="H18" i="6"/>
  <c r="I18" i="6"/>
  <c r="I34" i="6" s="1"/>
  <c r="J18" i="6"/>
  <c r="J34" i="6" s="1"/>
  <c r="K18" i="6"/>
  <c r="K34" i="6" s="1"/>
  <c r="L18" i="6"/>
  <c r="L34" i="6" s="1"/>
  <c r="M18" i="6"/>
  <c r="N18" i="6"/>
  <c r="O18" i="6"/>
  <c r="P18" i="6"/>
  <c r="Q18" i="6"/>
  <c r="Q34" i="6" s="1"/>
  <c r="R18" i="6"/>
  <c r="C4" i="2"/>
  <c r="C20" i="2" s="1"/>
  <c r="AO52" i="2" s="1"/>
  <c r="BE20" i="2" s="1"/>
  <c r="BE36" i="2" s="1"/>
  <c r="BF69" i="2" s="1"/>
  <c r="U4" i="2"/>
  <c r="B4" i="2"/>
  <c r="B20" i="2" s="1"/>
  <c r="AM20" i="2" s="1"/>
  <c r="AN20" i="2" s="1"/>
  <c r="AN36" i="2" s="1"/>
  <c r="AO69" i="2" s="1"/>
  <c r="T4" i="2"/>
  <c r="C3" i="2"/>
  <c r="AP68" i="2" s="1"/>
  <c r="BF68" i="2" s="1"/>
  <c r="V4" i="2"/>
  <c r="D4" i="2"/>
  <c r="D3" i="2"/>
  <c r="Y3" i="2" s="1"/>
  <c r="BG3" i="2" s="1"/>
  <c r="CO3" i="2" s="1"/>
  <c r="E4" i="2"/>
  <c r="E3" i="2"/>
  <c r="AR68" i="2" s="1"/>
  <c r="BH68" i="2" s="1"/>
  <c r="F4" i="2"/>
  <c r="F20" i="2" s="1"/>
  <c r="F3" i="2"/>
  <c r="AS68" i="2" s="1"/>
  <c r="BI68" i="2" s="1"/>
  <c r="G4" i="2"/>
  <c r="G20" i="2" s="1"/>
  <c r="G3" i="2"/>
  <c r="AT68" i="2" s="1"/>
  <c r="BJ68" i="2" s="1"/>
  <c r="H4" i="2"/>
  <c r="H3" i="2"/>
  <c r="AU68" i="2" s="1"/>
  <c r="BK68" i="2" s="1"/>
  <c r="I4" i="2"/>
  <c r="I3" i="2"/>
  <c r="AV68" i="2" s="1"/>
  <c r="BL68" i="2" s="1"/>
  <c r="J4" i="2"/>
  <c r="J3" i="2"/>
  <c r="AW68" i="2" s="1"/>
  <c r="BM68" i="2" s="1"/>
  <c r="K4" i="2"/>
  <c r="K20" i="2" s="1"/>
  <c r="K3" i="2"/>
  <c r="AX68" i="2" s="1"/>
  <c r="BN68" i="2" s="1"/>
  <c r="L4" i="2"/>
  <c r="L3" i="2"/>
  <c r="AG3" i="2" s="1"/>
  <c r="BO3" i="2" s="1"/>
  <c r="CW3" i="2" s="1"/>
  <c r="M4" i="2"/>
  <c r="M20" i="2" s="1"/>
  <c r="M3" i="2"/>
  <c r="AZ68" i="2" s="1"/>
  <c r="BP68" i="2" s="1"/>
  <c r="N4" i="2"/>
  <c r="N3" i="2"/>
  <c r="AI3" i="2" s="1"/>
  <c r="BQ3" i="2" s="1"/>
  <c r="CY3" i="2" s="1"/>
  <c r="O4" i="2"/>
  <c r="O20" i="2" s="1"/>
  <c r="O3" i="2"/>
  <c r="BB68" i="2" s="1"/>
  <c r="BR68" i="2" s="1"/>
  <c r="P4" i="2"/>
  <c r="P3" i="2"/>
  <c r="BC68" i="2" s="1"/>
  <c r="BS68" i="2" s="1"/>
  <c r="Q4" i="2"/>
  <c r="Q20" i="2" s="1"/>
  <c r="Q3" i="2"/>
  <c r="BD68" i="2" s="1"/>
  <c r="BT68" i="2" s="1"/>
  <c r="R4" i="2"/>
  <c r="R3" i="2"/>
  <c r="BE68" i="2" s="1"/>
  <c r="BU68" i="2" s="1"/>
  <c r="C5" i="2"/>
  <c r="C21" i="2" s="1"/>
  <c r="B5" i="2"/>
  <c r="B21" i="2" s="1"/>
  <c r="AM21" i="2" s="1"/>
  <c r="AN21" i="2" s="1"/>
  <c r="AN37" i="2" s="1"/>
  <c r="AO70" i="2" s="1"/>
  <c r="D5" i="2"/>
  <c r="D21" i="2" s="1"/>
  <c r="E5" i="2"/>
  <c r="E21" i="2" s="1"/>
  <c r="F5" i="2"/>
  <c r="F21" i="2" s="1"/>
  <c r="G5" i="2"/>
  <c r="G21" i="2" s="1"/>
  <c r="H5" i="2"/>
  <c r="I5" i="2"/>
  <c r="I21" i="2" s="1"/>
  <c r="J5" i="2"/>
  <c r="J21" i="2" s="1"/>
  <c r="K5" i="2"/>
  <c r="K21" i="2" s="1"/>
  <c r="L5" i="2"/>
  <c r="L21" i="2" s="1"/>
  <c r="M5" i="2"/>
  <c r="M21" i="2" s="1"/>
  <c r="N5" i="2"/>
  <c r="O5" i="2"/>
  <c r="O21" i="2" s="1"/>
  <c r="P5" i="2"/>
  <c r="P21" i="2" s="1"/>
  <c r="Q5" i="2"/>
  <c r="R5" i="2"/>
  <c r="R21" i="2" s="1"/>
  <c r="C6" i="2"/>
  <c r="B6" i="2"/>
  <c r="B22" i="2" s="1"/>
  <c r="AM22" i="2" s="1"/>
  <c r="AN22" i="2" s="1"/>
  <c r="AN38" i="2" s="1"/>
  <c r="AO71" i="2" s="1"/>
  <c r="D6" i="2"/>
  <c r="D22" i="2" s="1"/>
  <c r="E6" i="2"/>
  <c r="F6" i="2"/>
  <c r="F22" i="2" s="1"/>
  <c r="G6" i="2"/>
  <c r="G22" i="2" s="1"/>
  <c r="H6" i="2"/>
  <c r="H22" i="2" s="1"/>
  <c r="I6" i="2"/>
  <c r="I22" i="2" s="1"/>
  <c r="J6" i="2"/>
  <c r="K6" i="2"/>
  <c r="L6" i="2"/>
  <c r="L22" i="2" s="1"/>
  <c r="M6" i="2"/>
  <c r="M22" i="2" s="1"/>
  <c r="N6" i="2"/>
  <c r="O6" i="2"/>
  <c r="O22" i="2" s="1"/>
  <c r="P6" i="2"/>
  <c r="P22" i="2" s="1"/>
  <c r="Q6" i="2"/>
  <c r="Q22" i="2" s="1"/>
  <c r="R6" i="2"/>
  <c r="C7" i="2"/>
  <c r="B7" i="2"/>
  <c r="B23" i="2" s="1"/>
  <c r="AM23" i="2" s="1"/>
  <c r="AN23" i="2" s="1"/>
  <c r="AN39" i="2" s="1"/>
  <c r="AO72" i="2" s="1"/>
  <c r="D7" i="2"/>
  <c r="D23" i="2" s="1"/>
  <c r="E7" i="2"/>
  <c r="F7" i="2"/>
  <c r="G7" i="2"/>
  <c r="G23" i="2" s="1"/>
  <c r="H7" i="2"/>
  <c r="H23" i="2" s="1"/>
  <c r="I7" i="2"/>
  <c r="J7" i="2"/>
  <c r="J23" i="2" s="1"/>
  <c r="K7" i="2"/>
  <c r="K23" i="2" s="1"/>
  <c r="W144" i="2" s="1"/>
  <c r="X144" i="2" s="1"/>
  <c r="L7" i="2"/>
  <c r="L23" i="2" s="1"/>
  <c r="M7" i="2"/>
  <c r="N7" i="2"/>
  <c r="O7" i="2"/>
  <c r="O23" i="2" s="1"/>
  <c r="P7" i="2"/>
  <c r="Q7" i="2"/>
  <c r="Q23" i="2" s="1"/>
  <c r="R7" i="2"/>
  <c r="R23" i="2" s="1"/>
  <c r="C8" i="2"/>
  <c r="B8" i="2"/>
  <c r="B24" i="2" s="1"/>
  <c r="AM24" i="2" s="1"/>
  <c r="AN24" i="2" s="1"/>
  <c r="AN40" i="2" s="1"/>
  <c r="AO73" i="2" s="1"/>
  <c r="D8" i="2"/>
  <c r="D24" i="2" s="1"/>
  <c r="AP56" i="2" s="1"/>
  <c r="BF24" i="2" s="1"/>
  <c r="BF40" i="2" s="1"/>
  <c r="BG73" i="2" s="1"/>
  <c r="E8" i="2"/>
  <c r="E24" i="2" s="1"/>
  <c r="F8" i="2"/>
  <c r="F24" i="2" s="1"/>
  <c r="G8" i="2"/>
  <c r="H8" i="2"/>
  <c r="I8" i="2"/>
  <c r="J8" i="2"/>
  <c r="J24" i="2" s="1"/>
  <c r="K8" i="2"/>
  <c r="K24" i="2" s="1"/>
  <c r="L8" i="2"/>
  <c r="L24" i="2" s="1"/>
  <c r="W160" i="2" s="1"/>
  <c r="X160" i="2" s="1"/>
  <c r="M8" i="2"/>
  <c r="M24" i="2" s="1"/>
  <c r="N8" i="2"/>
  <c r="N24" i="2" s="1"/>
  <c r="O8" i="2"/>
  <c r="O24" i="2" s="1"/>
  <c r="P8" i="2"/>
  <c r="Q8" i="2"/>
  <c r="R8" i="2"/>
  <c r="R24" i="2" s="1"/>
  <c r="C9" i="2"/>
  <c r="C25" i="2" s="1"/>
  <c r="B9" i="2"/>
  <c r="B25" i="2" s="1"/>
  <c r="AM25" i="2" s="1"/>
  <c r="AN25" i="2" s="1"/>
  <c r="AN41" i="2" s="1"/>
  <c r="AO74" i="2" s="1"/>
  <c r="D9" i="2"/>
  <c r="E9" i="2"/>
  <c r="E25" i="2" s="1"/>
  <c r="F9" i="2"/>
  <c r="F25" i="2" s="1"/>
  <c r="G9" i="2"/>
  <c r="G25" i="2" s="1"/>
  <c r="H9" i="2"/>
  <c r="H25" i="2" s="1"/>
  <c r="I9" i="2"/>
  <c r="I25" i="2" s="1"/>
  <c r="J9" i="2"/>
  <c r="J25" i="2" s="1"/>
  <c r="K9" i="2"/>
  <c r="L9" i="2"/>
  <c r="M9" i="2"/>
  <c r="N9" i="2"/>
  <c r="N25" i="2" s="1"/>
  <c r="AZ57" i="2" s="1"/>
  <c r="BP25" i="2" s="1"/>
  <c r="BP41" i="2" s="1"/>
  <c r="BQ74" i="2" s="1"/>
  <c r="O9" i="2"/>
  <c r="O25" i="2" s="1"/>
  <c r="P9" i="2"/>
  <c r="P25" i="2" s="1"/>
  <c r="Q9" i="2"/>
  <c r="R9" i="2"/>
  <c r="R25" i="2" s="1"/>
  <c r="C10" i="2"/>
  <c r="C26" i="2" s="1"/>
  <c r="B10" i="2"/>
  <c r="B26" i="2" s="1"/>
  <c r="AM26" i="2" s="1"/>
  <c r="AN26" i="2" s="1"/>
  <c r="AN42" i="2" s="1"/>
  <c r="AO75" i="2" s="1"/>
  <c r="D10" i="2"/>
  <c r="D26" i="2" s="1"/>
  <c r="E10" i="2"/>
  <c r="E26" i="2" s="1"/>
  <c r="F10" i="2"/>
  <c r="G10" i="2"/>
  <c r="H10" i="2"/>
  <c r="H26" i="2" s="1"/>
  <c r="I10" i="2"/>
  <c r="I26" i="2" s="1"/>
  <c r="J10" i="2"/>
  <c r="J26" i="2" s="1"/>
  <c r="K10" i="2"/>
  <c r="K26" i="2" s="1"/>
  <c r="L10" i="2"/>
  <c r="L26" i="2" s="1"/>
  <c r="M10" i="2"/>
  <c r="M26" i="2" s="1"/>
  <c r="N10" i="2"/>
  <c r="O10" i="2"/>
  <c r="P10" i="2"/>
  <c r="P26" i="2" s="1"/>
  <c r="Q10" i="2"/>
  <c r="Q26" i="2" s="1"/>
  <c r="R10" i="2"/>
  <c r="R26" i="2" s="1"/>
  <c r="C11" i="2"/>
  <c r="C27" i="2" s="1"/>
  <c r="B11" i="2"/>
  <c r="D11" i="2"/>
  <c r="D27" i="2" s="1"/>
  <c r="E11" i="2"/>
  <c r="E27" i="2" s="1"/>
  <c r="F11" i="2"/>
  <c r="F27" i="2" s="1"/>
  <c r="G11" i="2"/>
  <c r="G27" i="2" s="1"/>
  <c r="W88" i="2" s="1"/>
  <c r="X88" i="2" s="1"/>
  <c r="H11" i="2"/>
  <c r="I11" i="2"/>
  <c r="J11" i="2"/>
  <c r="K11" i="2"/>
  <c r="K27" i="2" s="1"/>
  <c r="L11" i="2"/>
  <c r="L27" i="2" s="1"/>
  <c r="M11" i="2"/>
  <c r="M27" i="2" s="1"/>
  <c r="N11" i="2"/>
  <c r="N27" i="2" s="1"/>
  <c r="O11" i="2"/>
  <c r="P11" i="2"/>
  <c r="P27" i="2" s="1"/>
  <c r="Q11" i="2"/>
  <c r="R11" i="2"/>
  <c r="C12" i="2"/>
  <c r="C28" i="2" s="1"/>
  <c r="B12" i="2"/>
  <c r="B28" i="2" s="1"/>
  <c r="AM28" i="2" s="1"/>
  <c r="AN28" i="2" s="1"/>
  <c r="AN44" i="2" s="1"/>
  <c r="AO77" i="2" s="1"/>
  <c r="D12" i="2"/>
  <c r="E12" i="2"/>
  <c r="F12" i="2"/>
  <c r="F28" i="2" s="1"/>
  <c r="G12" i="2"/>
  <c r="G28" i="2" s="1"/>
  <c r="H12" i="2"/>
  <c r="H28" i="2" s="1"/>
  <c r="I12" i="2"/>
  <c r="I28" i="2" s="1"/>
  <c r="J12" i="2"/>
  <c r="J28" i="2" s="1"/>
  <c r="K12" i="2"/>
  <c r="L12" i="2"/>
  <c r="M12" i="2"/>
  <c r="N12" i="2"/>
  <c r="N28" i="2" s="1"/>
  <c r="O12" i="2"/>
  <c r="O28" i="2" s="1"/>
  <c r="P12" i="2"/>
  <c r="P28" i="2" s="1"/>
  <c r="Q12" i="2"/>
  <c r="Q28" i="2" s="1"/>
  <c r="R12" i="2"/>
  <c r="C13" i="2"/>
  <c r="C29" i="2" s="1"/>
  <c r="B13" i="2"/>
  <c r="B29" i="2" s="1"/>
  <c r="AM29" i="2" s="1"/>
  <c r="AN29" i="2" s="1"/>
  <c r="AN45" i="2" s="1"/>
  <c r="AO78" i="2" s="1"/>
  <c r="D13" i="2"/>
  <c r="D29" i="2" s="1"/>
  <c r="E13" i="2"/>
  <c r="E29" i="2" s="1"/>
  <c r="F13" i="2"/>
  <c r="F29" i="2" s="1"/>
  <c r="G13" i="2"/>
  <c r="H13" i="2"/>
  <c r="I13" i="2"/>
  <c r="J13" i="2"/>
  <c r="J29" i="2" s="1"/>
  <c r="K13" i="2"/>
  <c r="K29" i="2" s="1"/>
  <c r="AW61" i="2" s="1"/>
  <c r="BM29" i="2" s="1"/>
  <c r="BM45" i="2" s="1"/>
  <c r="BN78" i="2" s="1"/>
  <c r="L13" i="2"/>
  <c r="M13" i="2"/>
  <c r="M29" i="2" s="1"/>
  <c r="N13" i="2"/>
  <c r="N29" i="2" s="1"/>
  <c r="O13" i="2"/>
  <c r="P13" i="2"/>
  <c r="Q13" i="2"/>
  <c r="Q29" i="2" s="1"/>
  <c r="R13" i="2"/>
  <c r="R29" i="2" s="1"/>
  <c r="C14" i="2"/>
  <c r="B14" i="2"/>
  <c r="B30" i="2" s="1"/>
  <c r="AM30" i="2" s="1"/>
  <c r="AN30" i="2" s="1"/>
  <c r="AN46" i="2" s="1"/>
  <c r="AO79" i="2" s="1"/>
  <c r="D14" i="2"/>
  <c r="D30" i="2" s="1"/>
  <c r="E14" i="2"/>
  <c r="E30" i="2" s="1"/>
  <c r="F14" i="2"/>
  <c r="F30" i="2" s="1"/>
  <c r="G14" i="2"/>
  <c r="G30" i="2" s="1"/>
  <c r="H14" i="2"/>
  <c r="H30" i="2" s="1"/>
  <c r="I14" i="2"/>
  <c r="I30" i="2" s="1"/>
  <c r="J14" i="2"/>
  <c r="K14" i="2"/>
  <c r="L14" i="2"/>
  <c r="M14" i="2"/>
  <c r="M30" i="2" s="1"/>
  <c r="N14" i="2"/>
  <c r="N30" i="2" s="1"/>
  <c r="O14" i="2"/>
  <c r="P14" i="2"/>
  <c r="P30" i="2" s="1"/>
  <c r="Q14" i="2"/>
  <c r="Q30" i="2" s="1"/>
  <c r="R14" i="2"/>
  <c r="C15" i="2"/>
  <c r="C31" i="2" s="1"/>
  <c r="B15" i="2"/>
  <c r="B31" i="2" s="1"/>
  <c r="AM31" i="2" s="1"/>
  <c r="AN31" i="2" s="1"/>
  <c r="AN47" i="2" s="1"/>
  <c r="AO80" i="2" s="1"/>
  <c r="D15" i="2"/>
  <c r="D31" i="2" s="1"/>
  <c r="E15" i="2"/>
  <c r="F15" i="2"/>
  <c r="G15" i="2"/>
  <c r="G31" i="2" s="1"/>
  <c r="H15" i="2"/>
  <c r="H31" i="2" s="1"/>
  <c r="I15" i="2"/>
  <c r="J15" i="2"/>
  <c r="J31" i="2" s="1"/>
  <c r="K15" i="2"/>
  <c r="L15" i="2"/>
  <c r="L31" i="2" s="1"/>
  <c r="M15" i="2"/>
  <c r="N15" i="2"/>
  <c r="O15" i="2"/>
  <c r="O31" i="2" s="1"/>
  <c r="P15" i="2"/>
  <c r="P31" i="2" s="1"/>
  <c r="Q15" i="2"/>
  <c r="Q31" i="2" s="1"/>
  <c r="BC63" i="2" s="1"/>
  <c r="BS31" i="2" s="1"/>
  <c r="BS47" i="2" s="1"/>
  <c r="BT80" i="2" s="1"/>
  <c r="R15" i="2"/>
  <c r="R31" i="2" s="1"/>
  <c r="C16" i="2"/>
  <c r="C32" i="2" s="1"/>
  <c r="AO64" i="2" s="1"/>
  <c r="BE32" i="2" s="1"/>
  <c r="BE48" i="2" s="1"/>
  <c r="BF81" i="2" s="1"/>
  <c r="B16" i="2"/>
  <c r="B32" i="2" s="1"/>
  <c r="AM32" i="2" s="1"/>
  <c r="AN32" i="2" s="1"/>
  <c r="AN48" i="2" s="1"/>
  <c r="AO81" i="2" s="1"/>
  <c r="D16" i="2"/>
  <c r="D32" i="2" s="1"/>
  <c r="E16" i="2"/>
  <c r="E32" i="2" s="1"/>
  <c r="F16" i="2"/>
  <c r="F32" i="2" s="1"/>
  <c r="G16" i="2"/>
  <c r="H16" i="2"/>
  <c r="I16" i="2"/>
  <c r="J16" i="2"/>
  <c r="J32" i="2" s="1"/>
  <c r="K16" i="2"/>
  <c r="K32" i="2" s="1"/>
  <c r="L16" i="2"/>
  <c r="L32" i="2" s="1"/>
  <c r="M16" i="2"/>
  <c r="M32" i="2" s="1"/>
  <c r="N16" i="2"/>
  <c r="N32" i="2" s="1"/>
  <c r="O16" i="2"/>
  <c r="P16" i="2"/>
  <c r="Q16" i="2"/>
  <c r="R16" i="2"/>
  <c r="R32" i="2" s="1"/>
  <c r="C17" i="2"/>
  <c r="B17" i="2"/>
  <c r="B33" i="2" s="1"/>
  <c r="AM33" i="2" s="1"/>
  <c r="AN33" i="2" s="1"/>
  <c r="AN49" i="2" s="1"/>
  <c r="AO82" i="2" s="1"/>
  <c r="D17" i="2"/>
  <c r="E17" i="2"/>
  <c r="E33" i="2" s="1"/>
  <c r="F17" i="2"/>
  <c r="G17" i="2"/>
  <c r="G33" i="2" s="1"/>
  <c r="H17" i="2"/>
  <c r="I17" i="2"/>
  <c r="I33" i="2" s="1"/>
  <c r="J17" i="2"/>
  <c r="J33" i="2" s="1"/>
  <c r="K17" i="2"/>
  <c r="L17" i="2"/>
  <c r="M17" i="2"/>
  <c r="N17" i="2"/>
  <c r="N33" i="2" s="1"/>
  <c r="O17" i="2"/>
  <c r="O33" i="2" s="1"/>
  <c r="P17" i="2"/>
  <c r="Q17" i="2"/>
  <c r="Q33" i="2" s="1"/>
  <c r="R17" i="2"/>
  <c r="R33" i="2" s="1"/>
  <c r="C18" i="2"/>
  <c r="C34" i="2" s="1"/>
  <c r="B18" i="2"/>
  <c r="B34" i="2" s="1"/>
  <c r="AM34" i="2" s="1"/>
  <c r="AN34" i="2" s="1"/>
  <c r="AN50" i="2" s="1"/>
  <c r="AO83" i="2" s="1"/>
  <c r="D18" i="2"/>
  <c r="E18" i="2"/>
  <c r="E34" i="2" s="1"/>
  <c r="F18" i="2"/>
  <c r="G18" i="2"/>
  <c r="H18" i="2"/>
  <c r="H34" i="2" s="1"/>
  <c r="I18" i="2"/>
  <c r="I34" i="2" s="1"/>
  <c r="J18" i="2"/>
  <c r="J34" i="2" s="1"/>
  <c r="K18" i="2"/>
  <c r="L18" i="2"/>
  <c r="L34" i="2" s="1"/>
  <c r="M18" i="2"/>
  <c r="M34" i="2" s="1"/>
  <c r="N18" i="2"/>
  <c r="O18" i="2"/>
  <c r="P18" i="2"/>
  <c r="P34" i="2" s="1"/>
  <c r="Q18" i="2"/>
  <c r="Q34" i="2" s="1"/>
  <c r="R18" i="2"/>
  <c r="B195" i="9"/>
  <c r="B194" i="9"/>
  <c r="B192" i="9"/>
  <c r="B190" i="9"/>
  <c r="E55" i="9"/>
  <c r="D55" i="9"/>
  <c r="H24" i="9"/>
  <c r="I24" i="9"/>
  <c r="I25" i="9"/>
  <c r="K25" i="9" s="1"/>
  <c r="M25" i="9" s="1"/>
  <c r="O25" i="9" s="1"/>
  <c r="I26" i="9"/>
  <c r="I27" i="9"/>
  <c r="K27" i="9" s="1"/>
  <c r="M27" i="9" s="1"/>
  <c r="O27" i="9" s="1"/>
  <c r="I28" i="9"/>
  <c r="I29" i="9"/>
  <c r="K29" i="9" s="1"/>
  <c r="M29" i="9" s="1"/>
  <c r="O29" i="9" s="1"/>
  <c r="I30" i="9"/>
  <c r="I31" i="9"/>
  <c r="K31" i="9" s="1"/>
  <c r="M31" i="9" s="1"/>
  <c r="O31" i="9" s="1"/>
  <c r="I32" i="9"/>
  <c r="I33" i="9"/>
  <c r="K33" i="9" s="1"/>
  <c r="M33" i="9" s="1"/>
  <c r="O33" i="9" s="1"/>
  <c r="I34" i="9"/>
  <c r="I35" i="9"/>
  <c r="K35" i="9" s="1"/>
  <c r="M35" i="9" s="1"/>
  <c r="O35" i="9" s="1"/>
  <c r="I36" i="9"/>
  <c r="I37" i="9"/>
  <c r="K37" i="9" s="1"/>
  <c r="M37" i="9" s="1"/>
  <c r="O37" i="9" s="1"/>
  <c r="I23" i="9"/>
  <c r="H23" i="9"/>
  <c r="D29" i="9" s="1"/>
  <c r="B193" i="9"/>
  <c r="B191" i="9"/>
  <c r="B73" i="9"/>
  <c r="B103" i="9" s="1"/>
  <c r="B133" i="9" s="1"/>
  <c r="B164" i="9" s="1"/>
  <c r="B72" i="9"/>
  <c r="B102" i="9" s="1"/>
  <c r="B132" i="9" s="1"/>
  <c r="B162" i="9" s="1"/>
  <c r="B71" i="9"/>
  <c r="B101" i="9" s="1"/>
  <c r="B131" i="9" s="1"/>
  <c r="B161" i="9"/>
  <c r="B70" i="9"/>
  <c r="B100" i="9" s="1"/>
  <c r="B130" i="9" s="1"/>
  <c r="B160" i="9" s="1"/>
  <c r="C8" i="10"/>
  <c r="E8" i="10" s="1"/>
  <c r="O67" i="10" s="1"/>
  <c r="C9" i="10"/>
  <c r="E9" i="10" s="1"/>
  <c r="P67" i="10" s="1"/>
  <c r="C10" i="10"/>
  <c r="E10" i="10" s="1"/>
  <c r="C11" i="10"/>
  <c r="E11" i="10" s="1"/>
  <c r="C44" i="10" s="1"/>
  <c r="F45" i="10" s="1"/>
  <c r="C12" i="10"/>
  <c r="E12" i="10" s="1"/>
  <c r="C13" i="10"/>
  <c r="C14" i="10"/>
  <c r="E14" i="10" s="1"/>
  <c r="C15" i="10"/>
  <c r="E15" i="10" s="1"/>
  <c r="C60" i="10" s="1"/>
  <c r="F61" i="10" s="1"/>
  <c r="C16" i="10"/>
  <c r="E16" i="10" s="1"/>
  <c r="W67" i="10" s="1"/>
  <c r="C17" i="10"/>
  <c r="E17" i="10" s="1"/>
  <c r="C68" i="10" s="1"/>
  <c r="F69" i="10" s="1"/>
  <c r="C18" i="10"/>
  <c r="E18" i="10" s="1"/>
  <c r="C72" i="10" s="1"/>
  <c r="F73" i="10" s="1"/>
  <c r="C19" i="10"/>
  <c r="E19" i="10" s="1"/>
  <c r="C20" i="10"/>
  <c r="E20" i="10" s="1"/>
  <c r="C80" i="10" s="1"/>
  <c r="F81" i="10" s="1"/>
  <c r="C21" i="10"/>
  <c r="E21" i="10" s="1"/>
  <c r="AB67" i="10" s="1"/>
  <c r="C7" i="10"/>
  <c r="E7" i="10" s="1"/>
  <c r="N6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AQ68" i="7"/>
  <c r="BG68" i="7" s="1"/>
  <c r="AV68" i="7"/>
  <c r="BL68" i="7" s="1"/>
  <c r="AQ68" i="4"/>
  <c r="BG68" i="4" s="1"/>
  <c r="C72" i="9"/>
  <c r="M83" i="10"/>
  <c r="M85" i="10"/>
  <c r="AF67" i="10"/>
  <c r="M86" i="10"/>
  <c r="C102" i="9"/>
  <c r="AE67" i="10"/>
  <c r="M84" i="10"/>
  <c r="AD67" i="10"/>
  <c r="C162" i="9"/>
  <c r="C132" i="9"/>
  <c r="C163" i="9"/>
  <c r="C161" i="9"/>
  <c r="C131" i="9"/>
  <c r="C160" i="9"/>
  <c r="C130" i="9"/>
  <c r="C71" i="9"/>
  <c r="C101" i="9"/>
  <c r="C100" i="9"/>
  <c r="C70" i="9"/>
  <c r="AO62" i="7"/>
  <c r="BE30" i="7" s="1"/>
  <c r="BE46" i="7" s="1"/>
  <c r="BF79" i="7" s="1"/>
  <c r="U9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O63" i="7"/>
  <c r="BE31" i="7" s="1"/>
  <c r="BE47" i="7" s="1"/>
  <c r="BF80" i="7" s="1"/>
  <c r="W32" i="7"/>
  <c r="X32" i="7" s="1"/>
  <c r="W112" i="7"/>
  <c r="X112" i="7" s="1"/>
  <c r="AU53" i="7"/>
  <c r="BK21" i="7" s="1"/>
  <c r="BK37" i="7" s="1"/>
  <c r="BL70" i="7" s="1"/>
  <c r="W90" i="7"/>
  <c r="X90" i="7" s="1"/>
  <c r="AS61" i="7"/>
  <c r="BI29" i="7" s="1"/>
  <c r="BI45" i="7" s="1"/>
  <c r="BJ78" i="7" s="1"/>
  <c r="AZ57" i="7"/>
  <c r="BP25" i="7" s="1"/>
  <c r="BP41" i="7" s="1"/>
  <c r="BQ74" i="7" s="1"/>
  <c r="W120" i="7"/>
  <c r="X120" i="7" s="1"/>
  <c r="AU61" i="7"/>
  <c r="BK29" i="7" s="1"/>
  <c r="BK45" i="7" s="1"/>
  <c r="BL78" i="7" s="1"/>
  <c r="AW66" i="7"/>
  <c r="BM34" i="7" s="1"/>
  <c r="BM50" i="7" s="1"/>
  <c r="BN83" i="7" s="1"/>
  <c r="AQ52" i="7"/>
  <c r="BG20" i="7" s="1"/>
  <c r="BG36" i="7" s="1"/>
  <c r="BH69" i="7" s="1"/>
  <c r="W51" i="7"/>
  <c r="X51" i="7" s="1"/>
  <c r="W24" i="7"/>
  <c r="X24" i="7" s="1"/>
  <c r="W55" i="7"/>
  <c r="X55" i="7" s="1"/>
  <c r="AQ56" i="7"/>
  <c r="BG24" i="7" s="1"/>
  <c r="BG40" i="7" s="1"/>
  <c r="BH73" i="7" s="1"/>
  <c r="AO55" i="7"/>
  <c r="BE23" i="7" s="1"/>
  <c r="BE39" i="7" s="1"/>
  <c r="BF72" i="7" s="1"/>
  <c r="U9" i="6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U9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O63" i="4"/>
  <c r="BE31" i="4" s="1"/>
  <c r="BE47" i="4" s="1"/>
  <c r="BF80" i="4" s="1"/>
  <c r="W119" i="4"/>
  <c r="X119" i="4" s="1"/>
  <c r="U9" i="4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AX66" i="2"/>
  <c r="BN34" i="2" s="1"/>
  <c r="BN50" i="2" s="1"/>
  <c r="BO83" i="2" s="1"/>
  <c r="W217" i="5"/>
  <c r="X217" i="5" s="1"/>
  <c r="AT57" i="5"/>
  <c r="BJ25" i="5" s="1"/>
  <c r="BJ41" i="5" s="1"/>
  <c r="BK74" i="5" s="1"/>
  <c r="W102" i="5"/>
  <c r="X102" i="5" s="1"/>
  <c r="W105" i="5"/>
  <c r="X105" i="5" s="1"/>
  <c r="AO62" i="5"/>
  <c r="BE30" i="5" s="1"/>
  <c r="BE46" i="5" s="1"/>
  <c r="BF79" i="5" s="1"/>
  <c r="W180" i="5"/>
  <c r="X180" i="5" s="1"/>
  <c r="W92" i="5"/>
  <c r="X92" i="5" s="1"/>
  <c r="W32" i="5"/>
  <c r="X32" i="5" s="1"/>
  <c r="W85" i="5"/>
  <c r="X85" i="5" s="1"/>
  <c r="AQ63" i="5"/>
  <c r="BG31" i="5" s="1"/>
  <c r="BG47" i="5" s="1"/>
  <c r="BH80" i="5" s="1"/>
  <c r="W122" i="5"/>
  <c r="X122" i="5" s="1"/>
  <c r="W31" i="5"/>
  <c r="X31" i="5" s="1"/>
  <c r="AV55" i="5"/>
  <c r="BL23" i="5" s="1"/>
  <c r="BL39" i="5" s="1"/>
  <c r="BM72" i="5" s="1"/>
  <c r="W129" i="5"/>
  <c r="X129" i="5" s="1"/>
  <c r="AT58" i="5"/>
  <c r="BJ26" i="5" s="1"/>
  <c r="BJ42" i="5" s="1"/>
  <c r="BK75" i="5" s="1"/>
  <c r="BA65" i="6"/>
  <c r="BQ33" i="6" s="1"/>
  <c r="BQ49" i="6" s="1"/>
  <c r="BR82" i="6" s="1"/>
  <c r="AS64" i="5"/>
  <c r="BI32" i="5" s="1"/>
  <c r="BI48" i="5" s="1"/>
  <c r="BJ81" i="5" s="1"/>
  <c r="W93" i="5"/>
  <c r="X93" i="5" s="1"/>
  <c r="W61" i="5"/>
  <c r="X61" i="5" s="1"/>
  <c r="AQ62" i="5"/>
  <c r="BG30" i="5" s="1"/>
  <c r="BG46" i="5" s="1"/>
  <c r="BH79" i="5" s="1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113" i="5"/>
  <c r="X113" i="5" s="1"/>
  <c r="AU54" i="5"/>
  <c r="BK22" i="5" s="1"/>
  <c r="BK38" i="5" s="1"/>
  <c r="BL71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AY61" i="5"/>
  <c r="BO29" i="5" s="1"/>
  <c r="BO45" i="5" s="1"/>
  <c r="BP78" i="5" s="1"/>
  <c r="W101" i="5"/>
  <c r="X101" i="5" s="1"/>
  <c r="AP63" i="5"/>
  <c r="BF31" i="5" s="1"/>
  <c r="BF47" i="5" s="1"/>
  <c r="BG80" i="5" s="1"/>
  <c r="W47" i="5"/>
  <c r="X47" i="5" s="1"/>
  <c r="AO64" i="5"/>
  <c r="BE32" i="5" s="1"/>
  <c r="BE48" i="5" s="1"/>
  <c r="BF81" i="5" s="1"/>
  <c r="W33" i="5"/>
  <c r="X33" i="5" s="1"/>
  <c r="AU62" i="5"/>
  <c r="BK30" i="5" s="1"/>
  <c r="BK46" i="5" s="1"/>
  <c r="BL79" i="5" s="1"/>
  <c r="W121" i="5"/>
  <c r="X121" i="5" s="1"/>
  <c r="AS57" i="5"/>
  <c r="BI25" i="5" s="1"/>
  <c r="BI41" i="5" s="1"/>
  <c r="BJ74" i="5" s="1"/>
  <c r="W86" i="5"/>
  <c r="X86" i="5" s="1"/>
  <c r="AO63" i="5"/>
  <c r="BE31" i="5" s="1"/>
  <c r="BE47" i="5" s="1"/>
  <c r="BF80" i="5" s="1"/>
  <c r="AS56" i="5"/>
  <c r="BI24" i="5" s="1"/>
  <c r="BI40" i="5" s="1"/>
  <c r="BJ73" i="5" s="1"/>
  <c r="W202" i="5"/>
  <c r="X202" i="5" s="1"/>
  <c r="BA53" i="5"/>
  <c r="BQ21" i="5" s="1"/>
  <c r="BQ37" i="5" s="1"/>
  <c r="BR70" i="5" s="1"/>
  <c r="W117" i="5"/>
  <c r="X117" i="5" s="1"/>
  <c r="AU58" i="5"/>
  <c r="BK26" i="5" s="1"/>
  <c r="BK42" i="5" s="1"/>
  <c r="BL75" i="5" s="1"/>
  <c r="W90" i="5"/>
  <c r="X90" i="5" s="1"/>
  <c r="AS61" i="5"/>
  <c r="BI29" i="5" s="1"/>
  <c r="BI45" i="5" s="1"/>
  <c r="BJ78" i="5" s="1"/>
  <c r="W62" i="5"/>
  <c r="X62" i="5" s="1"/>
  <c r="AU63" i="5"/>
  <c r="BK31" i="5" s="1"/>
  <c r="BK47" i="5" s="1"/>
  <c r="BL80" i="5" s="1"/>
  <c r="W97" i="5"/>
  <c r="X97" i="5" s="1"/>
  <c r="AT53" i="5"/>
  <c r="BJ21" i="5" s="1"/>
  <c r="BJ37" i="5" s="1"/>
  <c r="BK70" i="5" s="1"/>
  <c r="W114" i="5"/>
  <c r="X114" i="5" s="1"/>
  <c r="AU55" i="5"/>
  <c r="BK23" i="5" s="1"/>
  <c r="BK39" i="5" s="1"/>
  <c r="BL72" i="5" s="1"/>
  <c r="W115" i="5"/>
  <c r="X115" i="5" s="1"/>
  <c r="AU56" i="5"/>
  <c r="BK24" i="5" s="1"/>
  <c r="BK40" i="5" s="1"/>
  <c r="BL73" i="5" s="1"/>
  <c r="W89" i="5"/>
  <c r="X89" i="5" s="1"/>
  <c r="AS60" i="5"/>
  <c r="BI28" i="5" s="1"/>
  <c r="BI44" i="5" s="1"/>
  <c r="BJ77" i="5" s="1"/>
  <c r="W165" i="5"/>
  <c r="X165" i="5" s="1"/>
  <c r="AX61" i="5"/>
  <c r="BN29" i="5" s="1"/>
  <c r="BN45" i="5" s="1"/>
  <c r="BO78" i="5" s="1"/>
  <c r="W63" i="5"/>
  <c r="X63" i="5" s="1"/>
  <c r="AT61" i="5"/>
  <c r="BJ29" i="5" s="1"/>
  <c r="BJ45" i="5" s="1"/>
  <c r="BK78" i="5" s="1"/>
  <c r="W127" i="5"/>
  <c r="X127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AZ61" i="5"/>
  <c r="BP29" i="5" s="1"/>
  <c r="BP45" i="5" s="1"/>
  <c r="BQ78" i="5" s="1"/>
  <c r="W195" i="5"/>
  <c r="X195" i="5" s="1"/>
  <c r="W106" i="5"/>
  <c r="X106" i="5" s="1"/>
  <c r="AT62" i="5"/>
  <c r="BJ30" i="5" s="1"/>
  <c r="BJ46" i="5" s="1"/>
  <c r="BK79" i="5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W181" i="4"/>
  <c r="X181" i="4" s="1"/>
  <c r="BC62" i="4"/>
  <c r="BS30" i="4" s="1"/>
  <c r="BS46" i="4" s="1"/>
  <c r="BT79" i="4" s="1"/>
  <c r="BD54" i="4"/>
  <c r="BT22" i="4" s="1"/>
  <c r="BT38" i="4" s="1"/>
  <c r="BU71" i="4" s="1"/>
  <c r="W221" i="4"/>
  <c r="X221" i="4" s="1"/>
  <c r="BB57" i="4"/>
  <c r="BR25" i="4" s="1"/>
  <c r="BR41" i="4" s="1"/>
  <c r="BS74" i="4" s="1"/>
  <c r="W111" i="4"/>
  <c r="X111" i="4" s="1"/>
  <c r="AU52" i="4"/>
  <c r="BK20" i="4" s="1"/>
  <c r="BK36" i="4" s="1"/>
  <c r="BL69" i="4" s="1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W236" i="4"/>
  <c r="X236" i="4" s="1"/>
  <c r="BC57" i="4"/>
  <c r="BS25" i="4" s="1"/>
  <c r="BS41" i="4" s="1"/>
  <c r="BT74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18" i="4"/>
  <c r="X218" i="4" s="1"/>
  <c r="AZ57" i="4"/>
  <c r="BP25" i="4" s="1"/>
  <c r="BP41" i="4" s="1"/>
  <c r="BQ74" i="4" s="1"/>
  <c r="W32" i="4"/>
  <c r="X32" i="4" s="1"/>
  <c r="AW65" i="4"/>
  <c r="BM33" i="4" s="1"/>
  <c r="BM49" i="4" s="1"/>
  <c r="BN82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AY60" i="4"/>
  <c r="BO28" i="4" s="1"/>
  <c r="BO44" i="4" s="1"/>
  <c r="BP77" i="4" s="1"/>
  <c r="W104" i="4"/>
  <c r="X104" i="4" s="1"/>
  <c r="AT60" i="4"/>
  <c r="BJ28" i="4" s="1"/>
  <c r="BJ44" i="4" s="1"/>
  <c r="BK77" i="4" s="1"/>
  <c r="W79" i="4"/>
  <c r="X79" i="4" s="1"/>
  <c r="BD65" i="4"/>
  <c r="BT33" i="4" s="1"/>
  <c r="BT49" i="4" s="1"/>
  <c r="BU82" i="4" s="1"/>
  <c r="W134" i="4"/>
  <c r="X134" i="4" s="1"/>
  <c r="AV60" i="4"/>
  <c r="BL28" i="4" s="1"/>
  <c r="BL44" i="4" s="1"/>
  <c r="BM77" i="4" s="1"/>
  <c r="W254" i="4"/>
  <c r="X254" i="4" s="1"/>
  <c r="BD60" i="4"/>
  <c r="BT28" i="4" s="1"/>
  <c r="BT44" i="4" s="1"/>
  <c r="BU77" i="4" s="1"/>
  <c r="W256" i="4"/>
  <c r="X256" i="4" s="1"/>
  <c r="AZ56" i="2"/>
  <c r="BP24" i="2" s="1"/>
  <c r="BP40" i="2" s="1"/>
  <c r="BQ73" i="2" s="1"/>
  <c r="AW59" i="2"/>
  <c r="BM27" i="2" s="1"/>
  <c r="BM43" i="2" s="1"/>
  <c r="BN76" i="2" s="1"/>
  <c r="AP52" i="4"/>
  <c r="BF20" i="4" s="1"/>
  <c r="BF36" i="4" s="1"/>
  <c r="BG69" i="4" s="1"/>
  <c r="W51" i="5"/>
  <c r="X51" i="5" s="1"/>
  <c r="AO53" i="5"/>
  <c r="BE21" i="5" s="1"/>
  <c r="BE37" i="5" s="1"/>
  <c r="BF70" i="5" s="1"/>
  <c r="AR52" i="5"/>
  <c r="BH20" i="5" s="1"/>
  <c r="BH36" i="5" s="1"/>
  <c r="BI69" i="5" s="1"/>
  <c r="W36" i="5"/>
  <c r="X36" i="5" s="1"/>
  <c r="AQ52" i="5"/>
  <c r="BG20" i="5" s="1"/>
  <c r="BG36" i="5" s="1"/>
  <c r="BH69" i="5" s="1"/>
  <c r="W36" i="4"/>
  <c r="X36" i="4" s="1"/>
  <c r="B24" i="4"/>
  <c r="AM24" i="4" s="1"/>
  <c r="AN24" i="4" s="1"/>
  <c r="AN40" i="4" s="1"/>
  <c r="AO73" i="4" s="1"/>
  <c r="W24" i="5"/>
  <c r="X24" i="5" s="1"/>
  <c r="AQ55" i="5"/>
  <c r="BG23" i="5" s="1"/>
  <c r="BG39" i="5" s="1"/>
  <c r="BH72" i="5" s="1"/>
  <c r="W39" i="5"/>
  <c r="X39" i="5" s="1"/>
  <c r="W54" i="5"/>
  <c r="X54" i="5" s="1"/>
  <c r="AP55" i="5"/>
  <c r="BF23" i="5" s="1"/>
  <c r="BF39" i="5" s="1"/>
  <c r="BG72" i="5" s="1"/>
  <c r="AO55" i="5"/>
  <c r="BE23" i="5" s="1"/>
  <c r="BE39" i="5" s="1"/>
  <c r="BF72" i="5" s="1"/>
  <c r="W59" i="7"/>
  <c r="X59" i="7" s="1"/>
  <c r="AQ60" i="7"/>
  <c r="BG28" i="7" s="1"/>
  <c r="BG44" i="7" s="1"/>
  <c r="BH77" i="7" s="1"/>
  <c r="W70" i="5"/>
  <c r="X70" i="5" s="1"/>
  <c r="AR56" i="5"/>
  <c r="BH24" i="5" s="1"/>
  <c r="BH40" i="5" s="1"/>
  <c r="BI73" i="5" s="1"/>
  <c r="W55" i="5"/>
  <c r="X55" i="5" s="1"/>
  <c r="AQ56" i="5"/>
  <c r="BG24" i="5" s="1"/>
  <c r="BG40" i="5" s="1"/>
  <c r="BH73" i="5" s="1"/>
  <c r="W70" i="2"/>
  <c r="X70" i="2" s="1"/>
  <c r="AR57" i="5"/>
  <c r="BH25" i="5" s="1"/>
  <c r="BH41" i="5" s="1"/>
  <c r="BI74" i="5" s="1"/>
  <c r="AF3" i="6"/>
  <c r="BN3" i="6" s="1"/>
  <c r="CV3" i="6" s="1"/>
  <c r="W27" i="5"/>
  <c r="X27" i="5" s="1"/>
  <c r="W58" i="5"/>
  <c r="X58" i="5" s="1"/>
  <c r="AO58" i="5"/>
  <c r="BE26" i="5" s="1"/>
  <c r="BE42" i="5" s="1"/>
  <c r="BF75" i="5" s="1"/>
  <c r="B28" i="4"/>
  <c r="AM28" i="4" s="1"/>
  <c r="AN28" i="4" s="1"/>
  <c r="AN44" i="4" s="1"/>
  <c r="AO77" i="4" s="1"/>
  <c r="B27" i="2"/>
  <c r="AM27" i="2" s="1"/>
  <c r="AN27" i="2" s="1"/>
  <c r="AN43" i="2" s="1"/>
  <c r="AO76" i="2" s="1"/>
  <c r="W28" i="4"/>
  <c r="X28" i="4" s="1"/>
  <c r="AO59" i="4"/>
  <c r="BE27" i="4" s="1"/>
  <c r="BE43" i="4" s="1"/>
  <c r="BF76" i="4" s="1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R60" i="5"/>
  <c r="BH28" i="5" s="1"/>
  <c r="BH44" i="5" s="1"/>
  <c r="BI77" i="5" s="1"/>
  <c r="AP60" i="4"/>
  <c r="BF28" i="4" s="1"/>
  <c r="BF44" i="4" s="1"/>
  <c r="BG77" i="4" s="1"/>
  <c r="AR60" i="4"/>
  <c r="BH28" i="4" s="1"/>
  <c r="BH44" i="4" s="1"/>
  <c r="BI77" i="4" s="1"/>
  <c r="W44" i="4"/>
  <c r="X44" i="4" s="1"/>
  <c r="W74" i="4"/>
  <c r="X74" i="4" s="1"/>
  <c r="AP60" i="5"/>
  <c r="BF28" i="5" s="1"/>
  <c r="BF44" i="5" s="1"/>
  <c r="BG77" i="5" s="1"/>
  <c r="W44" i="5"/>
  <c r="X44" i="5" s="1"/>
  <c r="W74" i="5"/>
  <c r="X74" i="5" s="1"/>
  <c r="W59" i="5"/>
  <c r="X59" i="5" s="1"/>
  <c r="AQ60" i="5"/>
  <c r="BG28" i="5" s="1"/>
  <c r="BG44" i="5" s="1"/>
  <c r="BH77" i="5" s="1"/>
  <c r="W59" i="4"/>
  <c r="X59" i="4" s="1"/>
  <c r="AQ60" i="4"/>
  <c r="BG28" i="4" s="1"/>
  <c r="BG44" i="4" s="1"/>
  <c r="BH77" i="4" s="1"/>
  <c r="W30" i="5"/>
  <c r="X30" i="5" s="1"/>
  <c r="W75" i="5"/>
  <c r="X75" i="5" s="1"/>
  <c r="AO61" i="5"/>
  <c r="BE29" i="5" s="1"/>
  <c r="BE45" i="5" s="1"/>
  <c r="BF78" i="5" s="1"/>
  <c r="AR61" i="5"/>
  <c r="BH29" i="5" s="1"/>
  <c r="BH45" i="5" s="1"/>
  <c r="BI78" i="5" s="1"/>
  <c r="AR61" i="2"/>
  <c r="BH29" i="2" s="1"/>
  <c r="BH45" i="2" s="1"/>
  <c r="BI78" i="2" s="1"/>
  <c r="W71" i="4" l="1"/>
  <c r="X71" i="4" s="1"/>
  <c r="W86" i="4"/>
  <c r="X86" i="4" s="1"/>
  <c r="AS57" i="4"/>
  <c r="BI25" i="4" s="1"/>
  <c r="BI41" i="4" s="1"/>
  <c r="BJ74" i="4" s="1"/>
  <c r="W40" i="5"/>
  <c r="X40" i="5" s="1"/>
  <c r="AR53" i="5"/>
  <c r="BH21" i="5" s="1"/>
  <c r="BH37" i="5" s="1"/>
  <c r="BI70" i="5" s="1"/>
  <c r="W22" i="5"/>
  <c r="X22" i="5" s="1"/>
  <c r="Y3" i="5"/>
  <c r="BG3" i="5" s="1"/>
  <c r="CO3" i="5" s="1"/>
  <c r="W56" i="4"/>
  <c r="X56" i="4" s="1"/>
  <c r="W88" i="5"/>
  <c r="X88" i="5" s="1"/>
  <c r="W67" i="5"/>
  <c r="X67" i="5" s="1"/>
  <c r="AP57" i="4"/>
  <c r="BF25" i="4" s="1"/>
  <c r="BF41" i="4" s="1"/>
  <c r="BG74" i="4" s="1"/>
  <c r="AP56" i="5"/>
  <c r="BF24" i="5" s="1"/>
  <c r="BF40" i="5" s="1"/>
  <c r="BG73" i="5" s="1"/>
  <c r="AP52" i="5"/>
  <c r="BF20" i="5" s="1"/>
  <c r="BF36" i="5" s="1"/>
  <c r="BG69" i="5" s="1"/>
  <c r="W71" i="5"/>
  <c r="X71" i="5" s="1"/>
  <c r="AQ57" i="7"/>
  <c r="BG25" i="7" s="1"/>
  <c r="BG41" i="7" s="1"/>
  <c r="BH74" i="7" s="1"/>
  <c r="AE3" i="4"/>
  <c r="BM3" i="4" s="1"/>
  <c r="CU3" i="4" s="1"/>
  <c r="BA59" i="4"/>
  <c r="BQ27" i="4" s="1"/>
  <c r="BQ43" i="4" s="1"/>
  <c r="BR76" i="4" s="1"/>
  <c r="W43" i="4"/>
  <c r="X43" i="4" s="1"/>
  <c r="AW59" i="4"/>
  <c r="BM27" i="4" s="1"/>
  <c r="BM43" i="4" s="1"/>
  <c r="BN76" i="4" s="1"/>
  <c r="W73" i="4"/>
  <c r="X73" i="4" s="1"/>
  <c r="W58" i="4"/>
  <c r="X58" i="4" s="1"/>
  <c r="W148" i="4"/>
  <c r="X148" i="4" s="1"/>
  <c r="Z3" i="4"/>
  <c r="BH3" i="4" s="1"/>
  <c r="CP3" i="4" s="1"/>
  <c r="W79" i="5"/>
  <c r="X79" i="5" s="1"/>
  <c r="AS54" i="7"/>
  <c r="BI22" i="7" s="1"/>
  <c r="BI38" i="7" s="1"/>
  <c r="BJ71" i="7" s="1"/>
  <c r="AI3" i="4"/>
  <c r="BQ3" i="4" s="1"/>
  <c r="CY3" i="4" s="1"/>
  <c r="W193" i="4"/>
  <c r="X193" i="4" s="1"/>
  <c r="W178" i="4"/>
  <c r="X178" i="4" s="1"/>
  <c r="BB59" i="4"/>
  <c r="BR27" i="4" s="1"/>
  <c r="BR43" i="4" s="1"/>
  <c r="BS76" i="4" s="1"/>
  <c r="AK3" i="4"/>
  <c r="BS3" i="4" s="1"/>
  <c r="DA3" i="4" s="1"/>
  <c r="W133" i="4"/>
  <c r="X133" i="4" s="1"/>
  <c r="W118" i="4"/>
  <c r="X118" i="4" s="1"/>
  <c r="W103" i="4"/>
  <c r="X103" i="4" s="1"/>
  <c r="W25" i="7"/>
  <c r="X25" i="7" s="1"/>
  <c r="AH3" i="4"/>
  <c r="BP3" i="4" s="1"/>
  <c r="CX3" i="4" s="1"/>
  <c r="AQ59" i="4"/>
  <c r="BG27" i="4" s="1"/>
  <c r="BG43" i="4" s="1"/>
  <c r="BH76" i="4" s="1"/>
  <c r="W208" i="4"/>
  <c r="X208" i="4" s="1"/>
  <c r="AV59" i="4"/>
  <c r="BL27" i="4" s="1"/>
  <c r="BL43" i="4" s="1"/>
  <c r="BM76" i="4" s="1"/>
  <c r="AY59" i="4"/>
  <c r="BO27" i="4" s="1"/>
  <c r="BO43" i="4" s="1"/>
  <c r="BP76" i="4" s="1"/>
  <c r="W83" i="7"/>
  <c r="X83" i="7" s="1"/>
  <c r="AY68" i="4"/>
  <c r="BO68" i="4" s="1"/>
  <c r="AF3" i="4"/>
  <c r="BN3" i="4" s="1"/>
  <c r="CV3" i="4" s="1"/>
  <c r="AQ61" i="7"/>
  <c r="BG29" i="7" s="1"/>
  <c r="BG45" i="7" s="1"/>
  <c r="BH78" i="7" s="1"/>
  <c r="AO60" i="7"/>
  <c r="BE28" i="7" s="1"/>
  <c r="BE44" i="7" s="1"/>
  <c r="BF77" i="7" s="1"/>
  <c r="AU59" i="4"/>
  <c r="BK27" i="4" s="1"/>
  <c r="BK43" i="4" s="1"/>
  <c r="BL76" i="4" s="1"/>
  <c r="W223" i="4"/>
  <c r="X223" i="4" s="1"/>
  <c r="W134" i="5"/>
  <c r="X134" i="5" s="1"/>
  <c r="W126" i="5"/>
  <c r="X126" i="5" s="1"/>
  <c r="AU52" i="7"/>
  <c r="BK20" i="7" s="1"/>
  <c r="BK36" i="7" s="1"/>
  <c r="BL69" i="7" s="1"/>
  <c r="AT52" i="7"/>
  <c r="BJ20" i="7" s="1"/>
  <c r="BJ36" i="7" s="1"/>
  <c r="BK69" i="7" s="1"/>
  <c r="AP68" i="4"/>
  <c r="BF68" i="4" s="1"/>
  <c r="AV68" i="4"/>
  <c r="BL68" i="4" s="1"/>
  <c r="AU60" i="2"/>
  <c r="BK28" i="2" s="1"/>
  <c r="BK44" i="2" s="1"/>
  <c r="BL77" i="2" s="1"/>
  <c r="AC3" i="4"/>
  <c r="BK3" i="4" s="1"/>
  <c r="CS3" i="4" s="1"/>
  <c r="AX59" i="4"/>
  <c r="BN27" i="4" s="1"/>
  <c r="BN43" i="4" s="1"/>
  <c r="BO76" i="4" s="1"/>
  <c r="AV52" i="5"/>
  <c r="BL20" i="5" s="1"/>
  <c r="BL36" i="5" s="1"/>
  <c r="BM69" i="5" s="1"/>
  <c r="W111" i="7"/>
  <c r="X111" i="7" s="1"/>
  <c r="W96" i="7"/>
  <c r="X96" i="7" s="1"/>
  <c r="BD68" i="4"/>
  <c r="BT68" i="4" s="1"/>
  <c r="AP59" i="4"/>
  <c r="BF27" i="4" s="1"/>
  <c r="BF43" i="4" s="1"/>
  <c r="BG76" i="4" s="1"/>
  <c r="W163" i="4"/>
  <c r="X163" i="4" s="1"/>
  <c r="AA3" i="4"/>
  <c r="BI3" i="4" s="1"/>
  <c r="CQ3" i="4" s="1"/>
  <c r="AV60" i="5"/>
  <c r="BL28" i="5" s="1"/>
  <c r="BL44" i="5" s="1"/>
  <c r="BM77" i="5" s="1"/>
  <c r="AJ3" i="4"/>
  <c r="BR3" i="4" s="1"/>
  <c r="CZ3" i="4" s="1"/>
  <c r="AR59" i="4"/>
  <c r="BH27" i="4" s="1"/>
  <c r="BH43" i="4" s="1"/>
  <c r="BI76" i="4" s="1"/>
  <c r="AZ59" i="4"/>
  <c r="BP27" i="4" s="1"/>
  <c r="BP43" i="4" s="1"/>
  <c r="BQ76" i="4" s="1"/>
  <c r="AT59" i="4"/>
  <c r="BJ27" i="4" s="1"/>
  <c r="BJ43" i="4" s="1"/>
  <c r="BK76" i="4" s="1"/>
  <c r="AR65" i="5"/>
  <c r="BH33" i="5" s="1"/>
  <c r="BH49" i="5" s="1"/>
  <c r="BI82" i="5" s="1"/>
  <c r="AV61" i="6"/>
  <c r="BL29" i="6" s="1"/>
  <c r="BL45" i="6" s="1"/>
  <c r="BM78" i="6" s="1"/>
  <c r="AO56" i="7"/>
  <c r="BE24" i="7" s="1"/>
  <c r="BE40" i="7" s="1"/>
  <c r="BF73" i="7" s="1"/>
  <c r="W54" i="7"/>
  <c r="X54" i="7" s="1"/>
  <c r="W58" i="7"/>
  <c r="X58" i="7" s="1"/>
  <c r="AS60" i="7"/>
  <c r="BI28" i="7" s="1"/>
  <c r="BI44" i="7" s="1"/>
  <c r="BJ77" i="7" s="1"/>
  <c r="AQ55" i="7"/>
  <c r="BG23" i="7" s="1"/>
  <c r="BG39" i="7" s="1"/>
  <c r="BH72" i="7" s="1"/>
  <c r="AQ59" i="7"/>
  <c r="BG27" i="7" s="1"/>
  <c r="BG43" i="7" s="1"/>
  <c r="BH76" i="7" s="1"/>
  <c r="W230" i="5"/>
  <c r="X230" i="5" s="1"/>
  <c r="AS54" i="6"/>
  <c r="BI22" i="6" s="1"/>
  <c r="BI38" i="6" s="1"/>
  <c r="BJ71" i="6" s="1"/>
  <c r="W89" i="7"/>
  <c r="X89" i="7" s="1"/>
  <c r="W85" i="7"/>
  <c r="X85" i="7" s="1"/>
  <c r="AP58" i="5"/>
  <c r="BF26" i="5" s="1"/>
  <c r="BF42" i="5" s="1"/>
  <c r="BG75" i="5" s="1"/>
  <c r="W23" i="7"/>
  <c r="X23" i="7" s="1"/>
  <c r="W191" i="7"/>
  <c r="X191" i="7" s="1"/>
  <c r="W31" i="7"/>
  <c r="X31" i="7" s="1"/>
  <c r="AO54" i="7"/>
  <c r="BE22" i="7" s="1"/>
  <c r="BE38" i="7" s="1"/>
  <c r="BF71" i="7" s="1"/>
  <c r="AO58" i="4"/>
  <c r="BE26" i="4" s="1"/>
  <c r="BE42" i="4" s="1"/>
  <c r="BF75" i="4" s="1"/>
  <c r="W110" i="4"/>
  <c r="X110" i="4" s="1"/>
  <c r="W102" i="4"/>
  <c r="X102" i="4" s="1"/>
  <c r="AV58" i="4"/>
  <c r="BL26" i="4" s="1"/>
  <c r="BL42" i="4" s="1"/>
  <c r="BM75" i="4" s="1"/>
  <c r="W200" i="4"/>
  <c r="X200" i="4" s="1"/>
  <c r="W41" i="4"/>
  <c r="X41" i="4" s="1"/>
  <c r="AQ57" i="4"/>
  <c r="BG25" i="4" s="1"/>
  <c r="BG41" i="4" s="1"/>
  <c r="BH74" i="4" s="1"/>
  <c r="W47" i="2"/>
  <c r="X47" i="2" s="1"/>
  <c r="W140" i="4"/>
  <c r="X140" i="4" s="1"/>
  <c r="AY66" i="4"/>
  <c r="BO34" i="4" s="1"/>
  <c r="BO50" i="4" s="1"/>
  <c r="BP83" i="4" s="1"/>
  <c r="W259" i="4"/>
  <c r="X259" i="4" s="1"/>
  <c r="AU58" i="4"/>
  <c r="BK26" i="4" s="1"/>
  <c r="BK42" i="4" s="1"/>
  <c r="BL75" i="4" s="1"/>
  <c r="W154" i="4"/>
  <c r="X154" i="4" s="1"/>
  <c r="W191" i="4"/>
  <c r="X191" i="4" s="1"/>
  <c r="AY57" i="4"/>
  <c r="BO25" i="4" s="1"/>
  <c r="BO41" i="4" s="1"/>
  <c r="BP74" i="4" s="1"/>
  <c r="AX57" i="4"/>
  <c r="BN25" i="4" s="1"/>
  <c r="BN41" i="4" s="1"/>
  <c r="BO74" i="4" s="1"/>
  <c r="BB53" i="6"/>
  <c r="BR21" i="6" s="1"/>
  <c r="BR37" i="6" s="1"/>
  <c r="BS70" i="6" s="1"/>
  <c r="W251" i="4"/>
  <c r="X251" i="4" s="1"/>
  <c r="AM3" i="5"/>
  <c r="BU3" i="5" s="1"/>
  <c r="DC3" i="5" s="1"/>
  <c r="W76" i="7"/>
  <c r="X76" i="7" s="1"/>
  <c r="AH3" i="7"/>
  <c r="BP3" i="7" s="1"/>
  <c r="CX3" i="7" s="1"/>
  <c r="W171" i="2"/>
  <c r="X171" i="2" s="1"/>
  <c r="AX65" i="4"/>
  <c r="BN33" i="4" s="1"/>
  <c r="BN49" i="4" s="1"/>
  <c r="BO82" i="4" s="1"/>
  <c r="AU66" i="4"/>
  <c r="BK34" i="4" s="1"/>
  <c r="BK50" i="4" s="1"/>
  <c r="BL83" i="4" s="1"/>
  <c r="AZ65" i="4"/>
  <c r="BP33" i="4" s="1"/>
  <c r="BP49" i="4" s="1"/>
  <c r="BQ82" i="4" s="1"/>
  <c r="AS65" i="4"/>
  <c r="BI33" i="4" s="1"/>
  <c r="BI49" i="4" s="1"/>
  <c r="BJ82" i="4" s="1"/>
  <c r="W117" i="4"/>
  <c r="X117" i="4" s="1"/>
  <c r="AV57" i="4"/>
  <c r="BL25" i="4" s="1"/>
  <c r="BL41" i="4" s="1"/>
  <c r="BM74" i="4" s="1"/>
  <c r="W176" i="4"/>
  <c r="X176" i="4" s="1"/>
  <c r="W161" i="4"/>
  <c r="X161" i="4" s="1"/>
  <c r="AT55" i="7"/>
  <c r="BJ23" i="7" s="1"/>
  <c r="BJ39" i="7" s="1"/>
  <c r="BK72" i="7" s="1"/>
  <c r="W132" i="4"/>
  <c r="X132" i="4" s="1"/>
  <c r="AJ3" i="5"/>
  <c r="BR3" i="5" s="1"/>
  <c r="CZ3" i="5" s="1"/>
  <c r="AO59" i="6"/>
  <c r="BE27" i="6" s="1"/>
  <c r="BE43" i="6" s="1"/>
  <c r="BF76" i="6" s="1"/>
  <c r="AR58" i="7"/>
  <c r="BH26" i="7" s="1"/>
  <c r="BH42" i="7" s="1"/>
  <c r="BI75" i="7" s="1"/>
  <c r="W169" i="4"/>
  <c r="X169" i="4" s="1"/>
  <c r="W125" i="4"/>
  <c r="X125" i="4" s="1"/>
  <c r="W199" i="4"/>
  <c r="X199" i="4" s="1"/>
  <c r="BD57" i="4"/>
  <c r="BT25" i="4" s="1"/>
  <c r="BT41" i="4" s="1"/>
  <c r="BU74" i="4" s="1"/>
  <c r="BA57" i="4"/>
  <c r="BQ25" i="4" s="1"/>
  <c r="BQ41" i="4" s="1"/>
  <c r="BR74" i="4" s="1"/>
  <c r="W131" i="4"/>
  <c r="X131" i="4" s="1"/>
  <c r="W184" i="4"/>
  <c r="X184" i="4" s="1"/>
  <c r="AT57" i="4"/>
  <c r="BJ25" i="4" s="1"/>
  <c r="BJ41" i="4" s="1"/>
  <c r="BK74" i="4" s="1"/>
  <c r="W215" i="5"/>
  <c r="X215" i="5" s="1"/>
  <c r="AY58" i="5"/>
  <c r="BO26" i="5" s="1"/>
  <c r="BO42" i="5" s="1"/>
  <c r="BP75" i="5" s="1"/>
  <c r="BA58" i="5"/>
  <c r="BQ26" i="5" s="1"/>
  <c r="BQ42" i="5" s="1"/>
  <c r="BR75" i="5" s="1"/>
  <c r="AY66" i="5"/>
  <c r="BO34" i="5" s="1"/>
  <c r="BO50" i="5" s="1"/>
  <c r="BP83" i="5" s="1"/>
  <c r="AT59" i="7"/>
  <c r="BJ27" i="7" s="1"/>
  <c r="BJ43" i="7" s="1"/>
  <c r="BK76" i="7" s="1"/>
  <c r="W99" i="7"/>
  <c r="X99" i="7" s="1"/>
  <c r="W72" i="4"/>
  <c r="X72" i="4" s="1"/>
  <c r="AF3" i="5"/>
  <c r="BN3" i="5" s="1"/>
  <c r="CV3" i="5" s="1"/>
  <c r="BA65" i="4"/>
  <c r="BQ33" i="4" s="1"/>
  <c r="BQ49" i="4" s="1"/>
  <c r="BR82" i="4" s="1"/>
  <c r="AV65" i="4"/>
  <c r="BL33" i="4" s="1"/>
  <c r="BL49" i="4" s="1"/>
  <c r="BM82" i="4" s="1"/>
  <c r="W206" i="4"/>
  <c r="X206" i="4" s="1"/>
  <c r="AY65" i="4"/>
  <c r="BO33" i="4" s="1"/>
  <c r="BO49" i="4" s="1"/>
  <c r="BP82" i="4" s="1"/>
  <c r="W101" i="4"/>
  <c r="X101" i="4" s="1"/>
  <c r="W177" i="5"/>
  <c r="X177" i="5" s="1"/>
  <c r="W207" i="5"/>
  <c r="X207" i="5" s="1"/>
  <c r="W185" i="5"/>
  <c r="X185" i="5" s="1"/>
  <c r="W155" i="6"/>
  <c r="X155" i="6" s="1"/>
  <c r="AP65" i="4"/>
  <c r="BF33" i="4" s="1"/>
  <c r="BF49" i="4" s="1"/>
  <c r="BG82" i="4" s="1"/>
  <c r="W103" i="7"/>
  <c r="X103" i="7" s="1"/>
  <c r="W41" i="6"/>
  <c r="X41" i="6" s="1"/>
  <c r="AE3" i="6"/>
  <c r="BM3" i="6" s="1"/>
  <c r="CU3" i="6" s="1"/>
  <c r="W72" i="7"/>
  <c r="X72" i="7" s="1"/>
  <c r="W49" i="4"/>
  <c r="X49" i="4" s="1"/>
  <c r="W139" i="4"/>
  <c r="X139" i="4" s="1"/>
  <c r="AW57" i="4"/>
  <c r="BM25" i="4" s="1"/>
  <c r="BM41" i="4" s="1"/>
  <c r="BN74" i="4" s="1"/>
  <c r="AW58" i="4"/>
  <c r="BM26" i="4" s="1"/>
  <c r="BM42" i="4" s="1"/>
  <c r="BN75" i="4" s="1"/>
  <c r="W64" i="4"/>
  <c r="X64" i="4" s="1"/>
  <c r="AW66" i="5"/>
  <c r="BM34" i="5" s="1"/>
  <c r="BM50" i="5" s="1"/>
  <c r="BN83" i="5" s="1"/>
  <c r="AZ58" i="5"/>
  <c r="BP26" i="5" s="1"/>
  <c r="BP42" i="5" s="1"/>
  <c r="BQ75" i="5" s="1"/>
  <c r="AW58" i="5"/>
  <c r="BM26" i="5" s="1"/>
  <c r="BM42" i="5" s="1"/>
  <c r="BN75" i="5" s="1"/>
  <c r="AZ64" i="6"/>
  <c r="BP32" i="6" s="1"/>
  <c r="BP48" i="6" s="1"/>
  <c r="BQ81" i="6" s="1"/>
  <c r="W94" i="4"/>
  <c r="X94" i="4" s="1"/>
  <c r="AX58" i="7"/>
  <c r="BN26" i="7" s="1"/>
  <c r="BN42" i="7" s="1"/>
  <c r="BO75" i="7" s="1"/>
  <c r="W27" i="4"/>
  <c r="X27" i="4" s="1"/>
  <c r="AV66" i="4"/>
  <c r="BL34" i="4" s="1"/>
  <c r="BL50" i="4" s="1"/>
  <c r="BM83" i="4" s="1"/>
  <c r="AR62" i="7"/>
  <c r="BH30" i="7" s="1"/>
  <c r="BH46" i="7" s="1"/>
  <c r="BI79" i="7" s="1"/>
  <c r="W28" i="6"/>
  <c r="X28" i="6" s="1"/>
  <c r="AH3" i="2"/>
  <c r="BP3" i="2" s="1"/>
  <c r="CX3" i="2" s="1"/>
  <c r="AR57" i="4"/>
  <c r="BH25" i="4" s="1"/>
  <c r="BH41" i="4" s="1"/>
  <c r="BI74" i="4" s="1"/>
  <c r="BC52" i="2"/>
  <c r="BS20" i="2" s="1"/>
  <c r="BS36" i="2" s="1"/>
  <c r="BT69" i="2" s="1"/>
  <c r="AT66" i="4"/>
  <c r="BJ34" i="4" s="1"/>
  <c r="BJ50" i="4" s="1"/>
  <c r="BK83" i="4" s="1"/>
  <c r="AR65" i="4"/>
  <c r="BH33" i="4" s="1"/>
  <c r="BH49" i="4" s="1"/>
  <c r="BI82" i="4" s="1"/>
  <c r="W146" i="4"/>
  <c r="X146" i="4" s="1"/>
  <c r="W147" i="4"/>
  <c r="X147" i="4" s="1"/>
  <c r="W192" i="4"/>
  <c r="X192" i="4" s="1"/>
  <c r="AQ65" i="4"/>
  <c r="BG33" i="4" s="1"/>
  <c r="BG49" i="4" s="1"/>
  <c r="BH82" i="4" s="1"/>
  <c r="W155" i="5"/>
  <c r="X155" i="5" s="1"/>
  <c r="W192" i="5"/>
  <c r="X192" i="5" s="1"/>
  <c r="W147" i="5"/>
  <c r="X147" i="5" s="1"/>
  <c r="AX58" i="5"/>
  <c r="BN26" i="5" s="1"/>
  <c r="BN42" i="5" s="1"/>
  <c r="BO75" i="5" s="1"/>
  <c r="W202" i="2"/>
  <c r="X202" i="2" s="1"/>
  <c r="W214" i="4"/>
  <c r="X214" i="4" s="1"/>
  <c r="W162" i="7"/>
  <c r="X162" i="7" s="1"/>
  <c r="W52" i="7"/>
  <c r="X52" i="7" s="1"/>
  <c r="AQ53" i="7"/>
  <c r="BG21" i="7" s="1"/>
  <c r="BG37" i="7" s="1"/>
  <c r="BH70" i="7" s="1"/>
  <c r="AX53" i="7"/>
  <c r="BN21" i="7" s="1"/>
  <c r="BN37" i="7" s="1"/>
  <c r="BO70" i="7" s="1"/>
  <c r="W168" i="5"/>
  <c r="X168" i="5" s="1"/>
  <c r="W160" i="5"/>
  <c r="X160" i="5" s="1"/>
  <c r="BB57" i="2"/>
  <c r="BR25" i="2" s="1"/>
  <c r="BR41" i="2" s="1"/>
  <c r="BS74" i="2" s="1"/>
  <c r="W153" i="5"/>
  <c r="X153" i="5" s="1"/>
  <c r="W157" i="7"/>
  <c r="X157" i="7" s="1"/>
  <c r="BC64" i="5"/>
  <c r="BS32" i="5" s="1"/>
  <c r="BS48" i="5" s="1"/>
  <c r="BT81" i="5" s="1"/>
  <c r="AZ60" i="7"/>
  <c r="BP28" i="7" s="1"/>
  <c r="BP44" i="7" s="1"/>
  <c r="BQ77" i="7" s="1"/>
  <c r="W194" i="7"/>
  <c r="X194" i="7" s="1"/>
  <c r="AK3" i="2"/>
  <c r="BS3" i="2" s="1"/>
  <c r="DA3" i="2" s="1"/>
  <c r="AG3" i="7"/>
  <c r="BO3" i="7" s="1"/>
  <c r="CW3" i="7" s="1"/>
  <c r="AY64" i="5"/>
  <c r="BO32" i="5" s="1"/>
  <c r="BO48" i="5" s="1"/>
  <c r="BP81" i="5" s="1"/>
  <c r="W132" i="7"/>
  <c r="X132" i="7" s="1"/>
  <c r="AY65" i="5"/>
  <c r="BO33" i="5" s="1"/>
  <c r="BO49" i="5" s="1"/>
  <c r="BP82" i="5" s="1"/>
  <c r="BC56" i="5"/>
  <c r="BS24" i="5" s="1"/>
  <c r="BS40" i="5" s="1"/>
  <c r="BT73" i="5" s="1"/>
  <c r="AY66" i="7"/>
  <c r="BO34" i="7" s="1"/>
  <c r="BO50" i="7" s="1"/>
  <c r="BP83" i="7" s="1"/>
  <c r="AV58" i="7"/>
  <c r="BL26" i="7" s="1"/>
  <c r="BL42" i="7" s="1"/>
  <c r="BM75" i="7" s="1"/>
  <c r="W235" i="5"/>
  <c r="X235" i="5" s="1"/>
  <c r="BA56" i="5"/>
  <c r="BQ24" i="5" s="1"/>
  <c r="BQ40" i="5" s="1"/>
  <c r="BR73" i="5" s="1"/>
  <c r="AY52" i="6"/>
  <c r="BO20" i="6" s="1"/>
  <c r="BO36" i="6" s="1"/>
  <c r="BP69" i="6" s="1"/>
  <c r="W185" i="7"/>
  <c r="X185" i="7" s="1"/>
  <c r="BC68" i="7"/>
  <c r="BS68" i="7" s="1"/>
  <c r="AD3" i="6"/>
  <c r="BL3" i="6" s="1"/>
  <c r="CT3" i="6" s="1"/>
  <c r="W67" i="6"/>
  <c r="X67" i="6" s="1"/>
  <c r="AY56" i="5"/>
  <c r="BO24" i="5" s="1"/>
  <c r="BO40" i="5" s="1"/>
  <c r="BP73" i="5" s="1"/>
  <c r="W205" i="5"/>
  <c r="X205" i="5" s="1"/>
  <c r="AQ54" i="6"/>
  <c r="BG22" i="6" s="1"/>
  <c r="BG38" i="6" s="1"/>
  <c r="BH71" i="6" s="1"/>
  <c r="BD65" i="5"/>
  <c r="BT33" i="5" s="1"/>
  <c r="BT49" i="5" s="1"/>
  <c r="BU82" i="5" s="1"/>
  <c r="AZ57" i="5"/>
  <c r="BP25" i="5" s="1"/>
  <c r="BP41" i="5" s="1"/>
  <c r="BQ74" i="5" s="1"/>
  <c r="AY57" i="5"/>
  <c r="BO25" i="5" s="1"/>
  <c r="BO41" i="5" s="1"/>
  <c r="BP74" i="5" s="1"/>
  <c r="W244" i="5"/>
  <c r="X244" i="5" s="1"/>
  <c r="AW56" i="5"/>
  <c r="BM24" i="5" s="1"/>
  <c r="BM40" i="5" s="1"/>
  <c r="BN73" i="5" s="1"/>
  <c r="W151" i="7"/>
  <c r="X151" i="7" s="1"/>
  <c r="BD54" i="7"/>
  <c r="BT22" i="7" s="1"/>
  <c r="BT38" i="7" s="1"/>
  <c r="BU71" i="7" s="1"/>
  <c r="AH3" i="6"/>
  <c r="BP3" i="6" s="1"/>
  <c r="CX3" i="6" s="1"/>
  <c r="W220" i="5"/>
  <c r="X220" i="5" s="1"/>
  <c r="W248" i="7"/>
  <c r="X248" i="7" s="1"/>
  <c r="BC68" i="5"/>
  <c r="BS68" i="5" s="1"/>
  <c r="AP68" i="7"/>
  <c r="BF68" i="7" s="1"/>
  <c r="AX66" i="6"/>
  <c r="BN34" i="6" s="1"/>
  <c r="BN50" i="6" s="1"/>
  <c r="BO83" i="6" s="1"/>
  <c r="W91" i="2"/>
  <c r="X91" i="2" s="1"/>
  <c r="W45" i="4"/>
  <c r="X45" i="4" s="1"/>
  <c r="W225" i="7"/>
  <c r="X225" i="7" s="1"/>
  <c r="W63" i="2"/>
  <c r="X63" i="2" s="1"/>
  <c r="AO60" i="4"/>
  <c r="BE28" i="4" s="1"/>
  <c r="BE44" i="4" s="1"/>
  <c r="BF77" i="4" s="1"/>
  <c r="W215" i="7"/>
  <c r="X215" i="7" s="1"/>
  <c r="W177" i="6"/>
  <c r="X177" i="6" s="1"/>
  <c r="BB63" i="6"/>
  <c r="BR31" i="6" s="1"/>
  <c r="BR47" i="6" s="1"/>
  <c r="BS80" i="6" s="1"/>
  <c r="AQ64" i="2"/>
  <c r="BG32" i="2" s="1"/>
  <c r="BG48" i="2" s="1"/>
  <c r="BH81" i="2" s="1"/>
  <c r="W149" i="6"/>
  <c r="X149" i="6" s="1"/>
  <c r="W25" i="6"/>
  <c r="X25" i="6" s="1"/>
  <c r="AW63" i="6"/>
  <c r="BM31" i="6" s="1"/>
  <c r="BM47" i="6" s="1"/>
  <c r="BN80" i="6" s="1"/>
  <c r="AT58" i="6"/>
  <c r="BJ26" i="6" s="1"/>
  <c r="BJ42" i="6" s="1"/>
  <c r="BK75" i="6" s="1"/>
  <c r="AP54" i="6"/>
  <c r="BF22" i="6" s="1"/>
  <c r="BF38" i="6" s="1"/>
  <c r="BG71" i="6" s="1"/>
  <c r="AK3" i="6"/>
  <c r="BS3" i="6" s="1"/>
  <c r="DA3" i="6" s="1"/>
  <c r="W60" i="4"/>
  <c r="X60" i="4" s="1"/>
  <c r="W227" i="6"/>
  <c r="X227" i="6" s="1"/>
  <c r="W135" i="6"/>
  <c r="X135" i="6" s="1"/>
  <c r="W158" i="6"/>
  <c r="X158" i="6" s="1"/>
  <c r="AR61" i="4"/>
  <c r="BH29" i="4" s="1"/>
  <c r="BH45" i="4" s="1"/>
  <c r="BI78" i="4" s="1"/>
  <c r="AJ3" i="2"/>
  <c r="BR3" i="2" s="1"/>
  <c r="CZ3" i="2" s="1"/>
  <c r="AQ61" i="4"/>
  <c r="BG29" i="4" s="1"/>
  <c r="BG45" i="4" s="1"/>
  <c r="BH78" i="4" s="1"/>
  <c r="AR53" i="4"/>
  <c r="BH21" i="4" s="1"/>
  <c r="BH37" i="4" s="1"/>
  <c r="BI70" i="4" s="1"/>
  <c r="W88" i="6"/>
  <c r="X88" i="6" s="1"/>
  <c r="W183" i="2"/>
  <c r="X183" i="2" s="1"/>
  <c r="AY64" i="2"/>
  <c r="BO32" i="2" s="1"/>
  <c r="BO48" i="2" s="1"/>
  <c r="BP81" i="2" s="1"/>
  <c r="W93" i="6"/>
  <c r="X93" i="6" s="1"/>
  <c r="W75" i="4"/>
  <c r="X75" i="4" s="1"/>
  <c r="AQ53" i="4"/>
  <c r="BG21" i="4" s="1"/>
  <c r="BG37" i="4" s="1"/>
  <c r="BH70" i="4" s="1"/>
  <c r="W152" i="6"/>
  <c r="X152" i="6" s="1"/>
  <c r="W144" i="6"/>
  <c r="X144" i="6" s="1"/>
  <c r="AY53" i="6"/>
  <c r="BO21" i="6" s="1"/>
  <c r="BO37" i="6" s="1"/>
  <c r="BP70" i="6" s="1"/>
  <c r="AS62" i="2"/>
  <c r="BI30" i="2" s="1"/>
  <c r="BI46" i="2" s="1"/>
  <c r="BJ79" i="2" s="1"/>
  <c r="AV64" i="7"/>
  <c r="BL32" i="7" s="1"/>
  <c r="BL48" i="7" s="1"/>
  <c r="BM81" i="7" s="1"/>
  <c r="AS61" i="4"/>
  <c r="BI29" i="4" s="1"/>
  <c r="BI45" i="4" s="1"/>
  <c r="BJ78" i="4" s="1"/>
  <c r="W241" i="6"/>
  <c r="X241" i="6" s="1"/>
  <c r="BC54" i="6"/>
  <c r="BS22" i="6" s="1"/>
  <c r="BS38" i="6" s="1"/>
  <c r="BT71" i="6" s="1"/>
  <c r="AV56" i="6"/>
  <c r="BL24" i="6" s="1"/>
  <c r="BL40" i="6" s="1"/>
  <c r="BM73" i="6" s="1"/>
  <c r="AW60" i="6"/>
  <c r="BM28" i="6" s="1"/>
  <c r="BM44" i="6" s="1"/>
  <c r="BN77" i="6" s="1"/>
  <c r="W138" i="7"/>
  <c r="X138" i="7" s="1"/>
  <c r="W30" i="6"/>
  <c r="X30" i="6" s="1"/>
  <c r="AO61" i="6"/>
  <c r="BE29" i="6" s="1"/>
  <c r="BE45" i="6" s="1"/>
  <c r="BF78" i="6" s="1"/>
  <c r="W105" i="4"/>
  <c r="X105" i="4" s="1"/>
  <c r="W216" i="5"/>
  <c r="X216" i="5" s="1"/>
  <c r="BC62" i="6"/>
  <c r="BS30" i="6" s="1"/>
  <c r="BS46" i="6" s="1"/>
  <c r="BT79" i="6" s="1"/>
  <c r="W222" i="6"/>
  <c r="X222" i="6" s="1"/>
  <c r="W119" i="2"/>
  <c r="X119" i="2" s="1"/>
  <c r="AZ62" i="7"/>
  <c r="BP30" i="7" s="1"/>
  <c r="BP46" i="7" s="1"/>
  <c r="BQ79" i="7" s="1"/>
  <c r="AO56" i="6"/>
  <c r="BE24" i="6" s="1"/>
  <c r="BE40" i="6" s="1"/>
  <c r="BF73" i="6" s="1"/>
  <c r="AQ56" i="2"/>
  <c r="BG24" i="2" s="1"/>
  <c r="BG40" i="2" s="1"/>
  <c r="BH73" i="2" s="1"/>
  <c r="BA54" i="2"/>
  <c r="BQ22" i="2" s="1"/>
  <c r="BQ38" i="2" s="1"/>
  <c r="BR71" i="2" s="1"/>
  <c r="W102" i="6"/>
  <c r="X102" i="6" s="1"/>
  <c r="W116" i="6"/>
  <c r="X116" i="6" s="1"/>
  <c r="BB61" i="7"/>
  <c r="BR29" i="7" s="1"/>
  <c r="BR45" i="7" s="1"/>
  <c r="BS78" i="7" s="1"/>
  <c r="W196" i="7"/>
  <c r="X196" i="7" s="1"/>
  <c r="AT59" i="5"/>
  <c r="BJ27" i="5" s="1"/>
  <c r="BJ43" i="5" s="1"/>
  <c r="BK76" i="5" s="1"/>
  <c r="AX63" i="2"/>
  <c r="BN31" i="2" s="1"/>
  <c r="BN47" i="2" s="1"/>
  <c r="BO80" i="2" s="1"/>
  <c r="AZ54" i="5"/>
  <c r="BP22" i="5" s="1"/>
  <c r="BP38" i="5" s="1"/>
  <c r="BQ71" i="5" s="1"/>
  <c r="AW55" i="4"/>
  <c r="BM23" i="4" s="1"/>
  <c r="BM39" i="4" s="1"/>
  <c r="BN72" i="4" s="1"/>
  <c r="W256" i="5"/>
  <c r="X256" i="5" s="1"/>
  <c r="AY58" i="4"/>
  <c r="BO26" i="4" s="1"/>
  <c r="BO42" i="4" s="1"/>
  <c r="BP75" i="4" s="1"/>
  <c r="W191" i="5"/>
  <c r="X191" i="5" s="1"/>
  <c r="BA58" i="4"/>
  <c r="BQ26" i="4" s="1"/>
  <c r="BQ42" i="4" s="1"/>
  <c r="BR75" i="4" s="1"/>
  <c r="W231" i="7"/>
  <c r="X231" i="7" s="1"/>
  <c r="W205" i="7"/>
  <c r="X205" i="7" s="1"/>
  <c r="AP55" i="6"/>
  <c r="BF23" i="6" s="1"/>
  <c r="BF39" i="6" s="1"/>
  <c r="BG72" i="6" s="1"/>
  <c r="W53" i="6"/>
  <c r="X53" i="6" s="1"/>
  <c r="AZ59" i="2"/>
  <c r="BP27" i="2" s="1"/>
  <c r="BP43" i="2" s="1"/>
  <c r="BQ76" i="2" s="1"/>
  <c r="AZ66" i="4"/>
  <c r="BP34" i="4" s="1"/>
  <c r="BP50" i="4" s="1"/>
  <c r="BQ83" i="4" s="1"/>
  <c r="W177" i="4"/>
  <c r="X177" i="4" s="1"/>
  <c r="W223" i="6"/>
  <c r="X223" i="6" s="1"/>
  <c r="W221" i="5"/>
  <c r="X221" i="5" s="1"/>
  <c r="W50" i="7"/>
  <c r="X50" i="7" s="1"/>
  <c r="BC52" i="7"/>
  <c r="BS20" i="7" s="1"/>
  <c r="BS36" i="7" s="1"/>
  <c r="BT69" i="7" s="1"/>
  <c r="W39" i="6"/>
  <c r="X39" i="6" s="1"/>
  <c r="BB58" i="4"/>
  <c r="BR26" i="4" s="1"/>
  <c r="BR42" i="4" s="1"/>
  <c r="BS75" i="4" s="1"/>
  <c r="W140" i="5"/>
  <c r="X140" i="5" s="1"/>
  <c r="AC3" i="7"/>
  <c r="BK3" i="7" s="1"/>
  <c r="CS3" i="7" s="1"/>
  <c r="W143" i="7"/>
  <c r="X143" i="7" s="1"/>
  <c r="BA56" i="7"/>
  <c r="BQ24" i="7" s="1"/>
  <c r="BQ40" i="7" s="1"/>
  <c r="BR73" i="7" s="1"/>
  <c r="AR61" i="6"/>
  <c r="BH29" i="6" s="1"/>
  <c r="BH45" i="6" s="1"/>
  <c r="BI78" i="6" s="1"/>
  <c r="AR59" i="2"/>
  <c r="BH27" i="2" s="1"/>
  <c r="BH43" i="2" s="1"/>
  <c r="BI76" i="2" s="1"/>
  <c r="AR53" i="6"/>
  <c r="BH21" i="6" s="1"/>
  <c r="BH37" i="6" s="1"/>
  <c r="BI70" i="6" s="1"/>
  <c r="BB66" i="4"/>
  <c r="BR34" i="4" s="1"/>
  <c r="BR50" i="4" s="1"/>
  <c r="BS83" i="4" s="1"/>
  <c r="AW66" i="4"/>
  <c r="BM34" i="4" s="1"/>
  <c r="BM50" i="4" s="1"/>
  <c r="BN83" i="4" s="1"/>
  <c r="BB65" i="5"/>
  <c r="BR33" i="5" s="1"/>
  <c r="BR49" i="5" s="1"/>
  <c r="BS82" i="5" s="1"/>
  <c r="BA65" i="5"/>
  <c r="BQ33" i="5" s="1"/>
  <c r="BQ49" i="5" s="1"/>
  <c r="BR82" i="5" s="1"/>
  <c r="BB57" i="5"/>
  <c r="BR25" i="5" s="1"/>
  <c r="BR41" i="5" s="1"/>
  <c r="BS74" i="5" s="1"/>
  <c r="W245" i="6"/>
  <c r="X245" i="6" s="1"/>
  <c r="AX55" i="6"/>
  <c r="BN23" i="6" s="1"/>
  <c r="BN39" i="6" s="1"/>
  <c r="BO72" i="6" s="1"/>
  <c r="AX65" i="5"/>
  <c r="BN33" i="5" s="1"/>
  <c r="BN49" i="5" s="1"/>
  <c r="BO82" i="5" s="1"/>
  <c r="W169" i="5"/>
  <c r="X169" i="5" s="1"/>
  <c r="AT57" i="2"/>
  <c r="BJ25" i="2" s="1"/>
  <c r="BJ41" i="2" s="1"/>
  <c r="BK74" i="2" s="1"/>
  <c r="W75" i="6"/>
  <c r="X75" i="6" s="1"/>
  <c r="AX66" i="4"/>
  <c r="BN34" i="4" s="1"/>
  <c r="BN50" i="4" s="1"/>
  <c r="BO83" i="4" s="1"/>
  <c r="W230" i="4"/>
  <c r="X230" i="4" s="1"/>
  <c r="AZ58" i="4"/>
  <c r="BP26" i="4" s="1"/>
  <c r="BP42" i="4" s="1"/>
  <c r="BQ75" i="4" s="1"/>
  <c r="W229" i="5"/>
  <c r="X229" i="5" s="1"/>
  <c r="W214" i="5"/>
  <c r="X214" i="5" s="1"/>
  <c r="BC65" i="5"/>
  <c r="BS33" i="5" s="1"/>
  <c r="BS49" i="5" s="1"/>
  <c r="BT82" i="5" s="1"/>
  <c r="W231" i="6"/>
  <c r="X231" i="6" s="1"/>
  <c r="W159" i="6"/>
  <c r="X159" i="6" s="1"/>
  <c r="AV59" i="5"/>
  <c r="BL27" i="5" s="1"/>
  <c r="BL43" i="5" s="1"/>
  <c r="BM76" i="5" s="1"/>
  <c r="W221" i="2"/>
  <c r="X221" i="2" s="1"/>
  <c r="W185" i="4"/>
  <c r="X185" i="4" s="1"/>
  <c r="W176" i="5"/>
  <c r="X176" i="5" s="1"/>
  <c r="W184" i="5"/>
  <c r="X184" i="5" s="1"/>
  <c r="W171" i="6"/>
  <c r="X171" i="6" s="1"/>
  <c r="W170" i="4"/>
  <c r="X170" i="4" s="1"/>
  <c r="W175" i="4"/>
  <c r="X175" i="4" s="1"/>
  <c r="AR59" i="6"/>
  <c r="BH27" i="6" s="1"/>
  <c r="BH43" i="6" s="1"/>
  <c r="BI76" i="6" s="1"/>
  <c r="W22" i="2"/>
  <c r="X22" i="2" s="1"/>
  <c r="BC61" i="2"/>
  <c r="BS29" i="2" s="1"/>
  <c r="BS45" i="2" s="1"/>
  <c r="BT78" i="2" s="1"/>
  <c r="W220" i="4"/>
  <c r="X220" i="4" s="1"/>
  <c r="W188" i="5"/>
  <c r="X188" i="5" s="1"/>
  <c r="AU63" i="6"/>
  <c r="BK31" i="6" s="1"/>
  <c r="BK47" i="6" s="1"/>
  <c r="BL80" i="6" s="1"/>
  <c r="W212" i="5"/>
  <c r="X212" i="5" s="1"/>
  <c r="W168" i="7"/>
  <c r="X168" i="7" s="1"/>
  <c r="AM3" i="2"/>
  <c r="BU3" i="2" s="1"/>
  <c r="DC3" i="2" s="1"/>
  <c r="AJ3" i="6"/>
  <c r="BR3" i="6" s="1"/>
  <c r="CZ3" i="6" s="1"/>
  <c r="W56" i="2"/>
  <c r="X56" i="2" s="1"/>
  <c r="AB3" i="6"/>
  <c r="BJ3" i="6" s="1"/>
  <c r="CR3" i="6" s="1"/>
  <c r="BD55" i="4"/>
  <c r="BT23" i="4" s="1"/>
  <c r="BT39" i="4" s="1"/>
  <c r="BU72" i="4" s="1"/>
  <c r="AS56" i="4"/>
  <c r="BI24" i="4" s="1"/>
  <c r="BI40" i="4" s="1"/>
  <c r="BJ73" i="4" s="1"/>
  <c r="BD56" i="4"/>
  <c r="BT24" i="4" s="1"/>
  <c r="BT40" i="4" s="1"/>
  <c r="BU73" i="4" s="1"/>
  <c r="W219" i="5"/>
  <c r="X219" i="5" s="1"/>
  <c r="AY54" i="5"/>
  <c r="BO22" i="5" s="1"/>
  <c r="BO38" i="5" s="1"/>
  <c r="BP71" i="5" s="1"/>
  <c r="W122" i="6"/>
  <c r="X122" i="6" s="1"/>
  <c r="AY59" i="6"/>
  <c r="BO27" i="6" s="1"/>
  <c r="BO43" i="6" s="1"/>
  <c r="BP76" i="6" s="1"/>
  <c r="AQ57" i="2"/>
  <c r="BG25" i="2" s="1"/>
  <c r="BG41" i="2" s="1"/>
  <c r="BH74" i="2" s="1"/>
  <c r="AR56" i="2"/>
  <c r="BH24" i="2" s="1"/>
  <c r="BH40" i="2" s="1"/>
  <c r="BI73" i="2" s="1"/>
  <c r="AU55" i="4"/>
  <c r="BK23" i="4" s="1"/>
  <c r="BK39" i="4" s="1"/>
  <c r="BL72" i="4" s="1"/>
  <c r="W63" i="4"/>
  <c r="X63" i="4" s="1"/>
  <c r="AX55" i="4"/>
  <c r="BN23" i="4" s="1"/>
  <c r="BN39" i="4" s="1"/>
  <c r="BO72" i="4" s="1"/>
  <c r="AV63" i="5"/>
  <c r="BL31" i="5" s="1"/>
  <c r="BL47" i="5" s="1"/>
  <c r="BM80" i="5" s="1"/>
  <c r="W173" i="5"/>
  <c r="X173" i="5" s="1"/>
  <c r="W178" i="6"/>
  <c r="X178" i="6" s="1"/>
  <c r="W226" i="2"/>
  <c r="X226" i="2" s="1"/>
  <c r="AT62" i="2"/>
  <c r="BJ30" i="2" s="1"/>
  <c r="BJ46" i="2" s="1"/>
  <c r="BK79" i="2" s="1"/>
  <c r="W212" i="2"/>
  <c r="X212" i="2" s="1"/>
  <c r="W245" i="7"/>
  <c r="X245" i="7" s="1"/>
  <c r="AT64" i="4"/>
  <c r="BJ32" i="4" s="1"/>
  <c r="BJ48" i="4" s="1"/>
  <c r="BK81" i="4" s="1"/>
  <c r="AU65" i="5"/>
  <c r="BK33" i="5" s="1"/>
  <c r="BK49" i="5" s="1"/>
  <c r="BL82" i="5" s="1"/>
  <c r="W234" i="6"/>
  <c r="X234" i="6" s="1"/>
  <c r="AO60" i="2"/>
  <c r="BE28" i="2" s="1"/>
  <c r="BE44" i="2" s="1"/>
  <c r="BF77" i="2" s="1"/>
  <c r="AX58" i="2"/>
  <c r="BN26" i="2" s="1"/>
  <c r="BN42" i="2" s="1"/>
  <c r="BO75" i="2" s="1"/>
  <c r="W212" i="4"/>
  <c r="X212" i="4" s="1"/>
  <c r="W106" i="2"/>
  <c r="X106" i="2" s="1"/>
  <c r="BC62" i="2"/>
  <c r="BS30" i="2" s="1"/>
  <c r="BS46" i="2" s="1"/>
  <c r="BT79" i="2" s="1"/>
  <c r="AS64" i="4"/>
  <c r="BI32" i="4" s="1"/>
  <c r="BI48" i="4" s="1"/>
  <c r="BJ81" i="4" s="1"/>
  <c r="W70" i="4"/>
  <c r="X70" i="4" s="1"/>
  <c r="W162" i="2"/>
  <c r="X162" i="2" s="1"/>
  <c r="BD62" i="5"/>
  <c r="BT30" i="5" s="1"/>
  <c r="BT46" i="5" s="1"/>
  <c r="BU79" i="5" s="1"/>
  <c r="W181" i="5"/>
  <c r="X181" i="5" s="1"/>
  <c r="AY66" i="2"/>
  <c r="BO34" i="2" s="1"/>
  <c r="BO50" i="2" s="1"/>
  <c r="BP83" i="2" s="1"/>
  <c r="AP61" i="4"/>
  <c r="BF29" i="4" s="1"/>
  <c r="BF45" i="4" s="1"/>
  <c r="BG78" i="4" s="1"/>
  <c r="AD3" i="2"/>
  <c r="BL3" i="2" s="1"/>
  <c r="CT3" i="2" s="1"/>
  <c r="W55" i="4"/>
  <c r="X55" i="4" s="1"/>
  <c r="AR55" i="5"/>
  <c r="BH23" i="5" s="1"/>
  <c r="BH39" i="5" s="1"/>
  <c r="BI72" i="5" s="1"/>
  <c r="W177" i="2"/>
  <c r="X177" i="2" s="1"/>
  <c r="BD61" i="2"/>
  <c r="BT29" i="2" s="1"/>
  <c r="BT45" i="2" s="1"/>
  <c r="BU78" i="2" s="1"/>
  <c r="BB61" i="4"/>
  <c r="BR29" i="4" s="1"/>
  <c r="BR45" i="4" s="1"/>
  <c r="BS78" i="4" s="1"/>
  <c r="W108" i="4"/>
  <c r="X108" i="4" s="1"/>
  <c r="AU56" i="4"/>
  <c r="BK24" i="4" s="1"/>
  <c r="BK40" i="4" s="1"/>
  <c r="BL73" i="4" s="1"/>
  <c r="W93" i="4"/>
  <c r="X93" i="4" s="1"/>
  <c r="AT56" i="4"/>
  <c r="BJ24" i="4" s="1"/>
  <c r="BJ40" i="4" s="1"/>
  <c r="BK73" i="4" s="1"/>
  <c r="W243" i="4"/>
  <c r="X243" i="4" s="1"/>
  <c r="BA60" i="5"/>
  <c r="BQ28" i="5" s="1"/>
  <c r="BQ44" i="5" s="1"/>
  <c r="BR77" i="5" s="1"/>
  <c r="AU61" i="6"/>
  <c r="BK29" i="6" s="1"/>
  <c r="BK45" i="6" s="1"/>
  <c r="BL78" i="6" s="1"/>
  <c r="W134" i="6"/>
  <c r="X134" i="6" s="1"/>
  <c r="BD55" i="6"/>
  <c r="BT23" i="6" s="1"/>
  <c r="BT39" i="6" s="1"/>
  <c r="BU72" i="6" s="1"/>
  <c r="BD63" i="5"/>
  <c r="BT31" i="5" s="1"/>
  <c r="BT47" i="5" s="1"/>
  <c r="BU80" i="5" s="1"/>
  <c r="W149" i="5"/>
  <c r="X149" i="5" s="1"/>
  <c r="W116" i="5"/>
  <c r="X116" i="5" s="1"/>
  <c r="W247" i="2"/>
  <c r="X247" i="2" s="1"/>
  <c r="W226" i="7"/>
  <c r="X226" i="7" s="1"/>
  <c r="AP56" i="4"/>
  <c r="BF24" i="4" s="1"/>
  <c r="BF40" i="4" s="1"/>
  <c r="BG73" i="4" s="1"/>
  <c r="Z3" i="2"/>
  <c r="BH3" i="2" s="1"/>
  <c r="CP3" i="2" s="1"/>
  <c r="W52" i="4"/>
  <c r="X52" i="4" s="1"/>
  <c r="W191" i="2"/>
  <c r="X191" i="2" s="1"/>
  <c r="AX59" i="2"/>
  <c r="BN27" i="2" s="1"/>
  <c r="BN43" i="2" s="1"/>
  <c r="BO76" i="2" s="1"/>
  <c r="AT61" i="4"/>
  <c r="BJ29" i="4" s="1"/>
  <c r="BJ45" i="4" s="1"/>
  <c r="BK78" i="4" s="1"/>
  <c r="W115" i="4"/>
  <c r="X115" i="4" s="1"/>
  <c r="W100" i="4"/>
  <c r="X100" i="4" s="1"/>
  <c r="AY64" i="4"/>
  <c r="BO32" i="4" s="1"/>
  <c r="BO48" i="4" s="1"/>
  <c r="BP81" i="4" s="1"/>
  <c r="W209" i="5"/>
  <c r="X209" i="5" s="1"/>
  <c r="W254" i="5"/>
  <c r="X254" i="5" s="1"/>
  <c r="W120" i="6"/>
  <c r="X120" i="6" s="1"/>
  <c r="AV60" i="6"/>
  <c r="BL28" i="6" s="1"/>
  <c r="BL44" i="6" s="1"/>
  <c r="BM77" i="6" s="1"/>
  <c r="W249" i="6"/>
  <c r="X249" i="6" s="1"/>
  <c r="BB60" i="5"/>
  <c r="BR28" i="5" s="1"/>
  <c r="BR44" i="5" s="1"/>
  <c r="BS77" i="5" s="1"/>
  <c r="BA66" i="7"/>
  <c r="BQ34" i="7" s="1"/>
  <c r="BQ50" i="7" s="1"/>
  <c r="BR83" i="7" s="1"/>
  <c r="W105" i="7"/>
  <c r="X105" i="7" s="1"/>
  <c r="AY58" i="2"/>
  <c r="BO26" i="2" s="1"/>
  <c r="BO42" i="2" s="1"/>
  <c r="BP75" i="2" s="1"/>
  <c r="AP61" i="6"/>
  <c r="BF29" i="6" s="1"/>
  <c r="BF45" i="6" s="1"/>
  <c r="BG78" i="6" s="1"/>
  <c r="W57" i="2"/>
  <c r="X57" i="2" s="1"/>
  <c r="W40" i="4"/>
  <c r="X40" i="4" s="1"/>
  <c r="AS52" i="2"/>
  <c r="BI20" i="2" s="1"/>
  <c r="BI36" i="2" s="1"/>
  <c r="BJ69" i="2" s="1"/>
  <c r="W165" i="4"/>
  <c r="X165" i="4" s="1"/>
  <c r="AZ64" i="4"/>
  <c r="BP32" i="4" s="1"/>
  <c r="BP48" i="4" s="1"/>
  <c r="BQ81" i="4" s="1"/>
  <c r="BB64" i="4"/>
  <c r="BR32" i="4" s="1"/>
  <c r="BR48" i="4" s="1"/>
  <c r="BS81" i="4" s="1"/>
  <c r="W90" i="4"/>
  <c r="X90" i="4" s="1"/>
  <c r="W85" i="4"/>
  <c r="X85" i="4" s="1"/>
  <c r="AQ64" i="4"/>
  <c r="BG32" i="4" s="1"/>
  <c r="BG48" i="4" s="1"/>
  <c r="BH81" i="4" s="1"/>
  <c r="W190" i="4"/>
  <c r="X190" i="4" s="1"/>
  <c r="AV57" i="5"/>
  <c r="BL25" i="5" s="1"/>
  <c r="BL41" i="5" s="1"/>
  <c r="BM74" i="5" s="1"/>
  <c r="BC52" i="5"/>
  <c r="BS20" i="5" s="1"/>
  <c r="BS36" i="5" s="1"/>
  <c r="BT69" i="5" s="1"/>
  <c r="AX55" i="5"/>
  <c r="BN23" i="5" s="1"/>
  <c r="BN39" i="5" s="1"/>
  <c r="BO72" i="5" s="1"/>
  <c r="W198" i="6"/>
  <c r="X198" i="6" s="1"/>
  <c r="W170" i="6"/>
  <c r="X170" i="6" s="1"/>
  <c r="W224" i="5"/>
  <c r="X224" i="5" s="1"/>
  <c r="W185" i="2"/>
  <c r="X185" i="2" s="1"/>
  <c r="AO65" i="4"/>
  <c r="BE33" i="4" s="1"/>
  <c r="BE49" i="4" s="1"/>
  <c r="BF82" i="4" s="1"/>
  <c r="AE3" i="7"/>
  <c r="BM3" i="7" s="1"/>
  <c r="CU3" i="7" s="1"/>
  <c r="W114" i="7"/>
  <c r="X114" i="7" s="1"/>
  <c r="AR56" i="4"/>
  <c r="BH24" i="4" s="1"/>
  <c r="BH40" i="4" s="1"/>
  <c r="BI73" i="4" s="1"/>
  <c r="W113" i="2"/>
  <c r="X113" i="2" s="1"/>
  <c r="BA53" i="2"/>
  <c r="BQ21" i="2" s="1"/>
  <c r="BQ37" i="2" s="1"/>
  <c r="BR70" i="2" s="1"/>
  <c r="BD64" i="4"/>
  <c r="BT32" i="4" s="1"/>
  <c r="BT48" i="4" s="1"/>
  <c r="BU81" i="4" s="1"/>
  <c r="W198" i="4"/>
  <c r="X198" i="4" s="1"/>
  <c r="W228" i="4"/>
  <c r="X228" i="4" s="1"/>
  <c r="BC56" i="4"/>
  <c r="BS24" i="4" s="1"/>
  <c r="BS40" i="4" s="1"/>
  <c r="BT73" i="4" s="1"/>
  <c r="W131" i="5"/>
  <c r="X131" i="5" s="1"/>
  <c r="W231" i="5"/>
  <c r="X231" i="5" s="1"/>
  <c r="AV54" i="5"/>
  <c r="BL22" i="5" s="1"/>
  <c r="BL38" i="5" s="1"/>
  <c r="BM71" i="5" s="1"/>
  <c r="W78" i="6"/>
  <c r="X78" i="6" s="1"/>
  <c r="BA63" i="6"/>
  <c r="BQ31" i="6" s="1"/>
  <c r="BQ47" i="6" s="1"/>
  <c r="BR80" i="6" s="1"/>
  <c r="BB62" i="6"/>
  <c r="BR30" i="6" s="1"/>
  <c r="BR46" i="6" s="1"/>
  <c r="BS79" i="6" s="1"/>
  <c r="AZ59" i="6"/>
  <c r="BP27" i="6" s="1"/>
  <c r="BP43" i="6" s="1"/>
  <c r="BQ76" i="6" s="1"/>
  <c r="BB57" i="6"/>
  <c r="BR25" i="6" s="1"/>
  <c r="BR41" i="6" s="1"/>
  <c r="BS74" i="6" s="1"/>
  <c r="AW60" i="5"/>
  <c r="BM28" i="5" s="1"/>
  <c r="BM44" i="5" s="1"/>
  <c r="BN77" i="5" s="1"/>
  <c r="W205" i="2"/>
  <c r="X205" i="2" s="1"/>
  <c r="AU55" i="7"/>
  <c r="BK23" i="7" s="1"/>
  <c r="BK39" i="7" s="1"/>
  <c r="BL72" i="7" s="1"/>
  <c r="AV68" i="5"/>
  <c r="BL68" i="5" s="1"/>
  <c r="W241" i="2"/>
  <c r="X241" i="2" s="1"/>
  <c r="AL3" i="2"/>
  <c r="BT3" i="2" s="1"/>
  <c r="DB3" i="2" s="1"/>
  <c r="AO61" i="2"/>
  <c r="BE29" i="2" s="1"/>
  <c r="BE45" i="2" s="1"/>
  <c r="BF78" i="2" s="1"/>
  <c r="AI3" i="6"/>
  <c r="BQ3" i="6" s="1"/>
  <c r="CY3" i="6" s="1"/>
  <c r="AQ58" i="2"/>
  <c r="BG26" i="2" s="1"/>
  <c r="BG42" i="2" s="1"/>
  <c r="BH75" i="2" s="1"/>
  <c r="W30" i="2"/>
  <c r="X30" i="2" s="1"/>
  <c r="W73" i="6"/>
  <c r="X73" i="6" s="1"/>
  <c r="W42" i="5"/>
  <c r="X42" i="5" s="1"/>
  <c r="AQ56" i="4"/>
  <c r="BG24" i="4" s="1"/>
  <c r="BG40" i="4" s="1"/>
  <c r="BH73" i="4" s="1"/>
  <c r="AO56" i="4"/>
  <c r="BE24" i="4" s="1"/>
  <c r="BE40" i="4" s="1"/>
  <c r="BF73" i="4" s="1"/>
  <c r="AO53" i="2"/>
  <c r="BE21" i="2" s="1"/>
  <c r="BE37" i="2" s="1"/>
  <c r="BF70" i="2" s="1"/>
  <c r="W48" i="2"/>
  <c r="X48" i="2" s="1"/>
  <c r="AV61" i="2"/>
  <c r="BL29" i="2" s="1"/>
  <c r="BL45" i="2" s="1"/>
  <c r="BM78" i="2" s="1"/>
  <c r="BA56" i="2"/>
  <c r="BQ24" i="2" s="1"/>
  <c r="BQ40" i="2" s="1"/>
  <c r="BR73" i="2" s="1"/>
  <c r="AR64" i="4"/>
  <c r="BH32" i="4" s="1"/>
  <c r="BH48" i="4" s="1"/>
  <c r="BI81" i="4" s="1"/>
  <c r="AX64" i="4"/>
  <c r="BN32" i="4" s="1"/>
  <c r="BN48" i="4" s="1"/>
  <c r="BO81" i="4" s="1"/>
  <c r="W235" i="4"/>
  <c r="X235" i="4" s="1"/>
  <c r="BA64" i="4"/>
  <c r="BQ32" i="4" s="1"/>
  <c r="BQ48" i="4" s="1"/>
  <c r="BR81" i="4" s="1"/>
  <c r="AY53" i="4"/>
  <c r="BO21" i="4" s="1"/>
  <c r="BO37" i="4" s="1"/>
  <c r="BP70" i="4" s="1"/>
  <c r="AT53" i="4"/>
  <c r="BJ21" i="4" s="1"/>
  <c r="BJ37" i="4" s="1"/>
  <c r="BK70" i="4" s="1"/>
  <c r="W119" i="5"/>
  <c r="X119" i="5" s="1"/>
  <c r="W184" i="6"/>
  <c r="X184" i="6" s="1"/>
  <c r="AR64" i="6"/>
  <c r="BH32" i="6" s="1"/>
  <c r="BH48" i="6" s="1"/>
  <c r="BI81" i="6" s="1"/>
  <c r="W212" i="6"/>
  <c r="X212" i="6" s="1"/>
  <c r="W226" i="6"/>
  <c r="X226" i="6" s="1"/>
  <c r="W221" i="6"/>
  <c r="X221" i="6" s="1"/>
  <c r="AM33" i="5"/>
  <c r="AN33" i="5" s="1"/>
  <c r="AN49" i="5" s="1"/>
  <c r="AO82" i="5" s="1"/>
  <c r="W65" i="2"/>
  <c r="X65" i="2" s="1"/>
  <c r="W81" i="2"/>
  <c r="X81" i="2" s="1"/>
  <c r="W163" i="2"/>
  <c r="X163" i="2" s="1"/>
  <c r="W45" i="6"/>
  <c r="X45" i="6" s="1"/>
  <c r="W29" i="4"/>
  <c r="X29" i="4" s="1"/>
  <c r="W25" i="4"/>
  <c r="X25" i="4" s="1"/>
  <c r="W67" i="4"/>
  <c r="X67" i="4" s="1"/>
  <c r="W78" i="4"/>
  <c r="X78" i="4" s="1"/>
  <c r="W168" i="4"/>
  <c r="X168" i="4" s="1"/>
  <c r="AY56" i="4"/>
  <c r="BO24" i="4" s="1"/>
  <c r="BO40" i="4" s="1"/>
  <c r="BP73" i="4" s="1"/>
  <c r="W213" i="4"/>
  <c r="X213" i="4" s="1"/>
  <c r="BB56" i="4"/>
  <c r="BR24" i="4" s="1"/>
  <c r="BR40" i="4" s="1"/>
  <c r="BS73" i="4" s="1"/>
  <c r="AU53" i="4"/>
  <c r="BK21" i="4" s="1"/>
  <c r="BK37" i="4" s="1"/>
  <c r="BL70" i="4" s="1"/>
  <c r="W97" i="4"/>
  <c r="X97" i="4" s="1"/>
  <c r="BB52" i="5"/>
  <c r="BR20" i="5" s="1"/>
  <c r="BR36" i="5" s="1"/>
  <c r="BS69" i="5" s="1"/>
  <c r="AO66" i="2"/>
  <c r="BE34" i="2" s="1"/>
  <c r="BE50" i="2" s="1"/>
  <c r="BF83" i="2" s="1"/>
  <c r="AR56" i="7"/>
  <c r="BH24" i="7" s="1"/>
  <c r="BH40" i="7" s="1"/>
  <c r="BI73" i="7" s="1"/>
  <c r="AT57" i="7"/>
  <c r="BJ25" i="7" s="1"/>
  <c r="BJ41" i="7" s="1"/>
  <c r="BK74" i="7" s="1"/>
  <c r="BE68" i="7"/>
  <c r="BU68" i="7" s="1"/>
  <c r="W235" i="6"/>
  <c r="X235" i="6" s="1"/>
  <c r="BC56" i="6"/>
  <c r="BS24" i="6" s="1"/>
  <c r="BS40" i="6" s="1"/>
  <c r="BT73" i="6" s="1"/>
  <c r="W249" i="4"/>
  <c r="X249" i="4" s="1"/>
  <c r="BA56" i="4"/>
  <c r="BQ24" i="4" s="1"/>
  <c r="BQ40" i="4" s="1"/>
  <c r="BR73" i="4" s="1"/>
  <c r="BC63" i="4"/>
  <c r="BS31" i="4" s="1"/>
  <c r="BS47" i="4" s="1"/>
  <c r="BT80" i="4" s="1"/>
  <c r="W183" i="4"/>
  <c r="X183" i="4" s="1"/>
  <c r="AZ62" i="5"/>
  <c r="BP30" i="5" s="1"/>
  <c r="BP46" i="5" s="1"/>
  <c r="BQ79" i="5" s="1"/>
  <c r="W159" i="5"/>
  <c r="X159" i="5" s="1"/>
  <c r="AV64" i="5"/>
  <c r="BL32" i="5" s="1"/>
  <c r="BL48" i="5" s="1"/>
  <c r="BM81" i="5" s="1"/>
  <c r="W65" i="5"/>
  <c r="X65" i="5" s="1"/>
  <c r="W147" i="6"/>
  <c r="X147" i="6" s="1"/>
  <c r="W217" i="6"/>
  <c r="X217" i="6" s="1"/>
  <c r="AS65" i="5"/>
  <c r="BI33" i="5" s="1"/>
  <c r="BI49" i="5" s="1"/>
  <c r="BJ82" i="5" s="1"/>
  <c r="W198" i="2"/>
  <c r="X198" i="2" s="1"/>
  <c r="W170" i="2"/>
  <c r="X170" i="2" s="1"/>
  <c r="AS63" i="2"/>
  <c r="BI31" i="2" s="1"/>
  <c r="BI47" i="2" s="1"/>
  <c r="BJ80" i="2" s="1"/>
  <c r="W92" i="2"/>
  <c r="X92" i="2" s="1"/>
  <c r="W102" i="2"/>
  <c r="X102" i="2" s="1"/>
  <c r="AQ56" i="6"/>
  <c r="BG24" i="6" s="1"/>
  <c r="BG40" i="6" s="1"/>
  <c r="BH73" i="6" s="1"/>
  <c r="AR56" i="6"/>
  <c r="BH24" i="6" s="1"/>
  <c r="BH40" i="6" s="1"/>
  <c r="BI73" i="6" s="1"/>
  <c r="AT58" i="2"/>
  <c r="BJ26" i="2" s="1"/>
  <c r="BJ42" i="2" s="1"/>
  <c r="BK75" i="2" s="1"/>
  <c r="BD56" i="2"/>
  <c r="BT24" i="2" s="1"/>
  <c r="BT40" i="2" s="1"/>
  <c r="BU73" i="2" s="1"/>
  <c r="W205" i="4"/>
  <c r="X205" i="4" s="1"/>
  <c r="W242" i="4"/>
  <c r="X242" i="4" s="1"/>
  <c r="AU64" i="4"/>
  <c r="BK32" i="4" s="1"/>
  <c r="BK48" i="4" s="1"/>
  <c r="BL81" i="4" s="1"/>
  <c r="BD55" i="5"/>
  <c r="BT23" i="5" s="1"/>
  <c r="BT39" i="5" s="1"/>
  <c r="BU72" i="5" s="1"/>
  <c r="W196" i="5"/>
  <c r="X196" i="5" s="1"/>
  <c r="W143" i="5"/>
  <c r="X143" i="5" s="1"/>
  <c r="W138" i="5"/>
  <c r="X138" i="5" s="1"/>
  <c r="AQ66" i="5"/>
  <c r="BG34" i="5" s="1"/>
  <c r="BG50" i="5" s="1"/>
  <c r="BH83" i="5" s="1"/>
  <c r="W246" i="6"/>
  <c r="X246" i="6" s="1"/>
  <c r="AT54" i="6"/>
  <c r="BJ22" i="6" s="1"/>
  <c r="BJ38" i="6" s="1"/>
  <c r="BK71" i="6" s="1"/>
  <c r="AW58" i="6"/>
  <c r="BM26" i="6" s="1"/>
  <c r="BM42" i="6" s="1"/>
  <c r="BN75" i="6" s="1"/>
  <c r="W257" i="5"/>
  <c r="X257" i="5" s="1"/>
  <c r="BB63" i="4"/>
  <c r="BR31" i="4" s="1"/>
  <c r="BR47" i="4" s="1"/>
  <c r="BS80" i="4" s="1"/>
  <c r="W61" i="2"/>
  <c r="X61" i="2" s="1"/>
  <c r="AP63" i="2"/>
  <c r="BF31" i="2" s="1"/>
  <c r="BF47" i="2" s="1"/>
  <c r="BG80" i="2" s="1"/>
  <c r="BB62" i="2"/>
  <c r="BR30" i="2" s="1"/>
  <c r="BR46" i="2" s="1"/>
  <c r="BS79" i="2" s="1"/>
  <c r="AS66" i="7"/>
  <c r="BI34" i="7" s="1"/>
  <c r="BI50" i="7" s="1"/>
  <c r="BJ83" i="7" s="1"/>
  <c r="BA68" i="7"/>
  <c r="BQ68" i="7" s="1"/>
  <c r="W27" i="6"/>
  <c r="X27" i="6" s="1"/>
  <c r="W70" i="6"/>
  <c r="X70" i="6" s="1"/>
  <c r="AC3" i="2"/>
  <c r="BK3" i="2" s="1"/>
  <c r="CS3" i="2" s="1"/>
  <c r="W69" i="6"/>
  <c r="X69" i="6" s="1"/>
  <c r="AP54" i="2"/>
  <c r="BF22" i="2" s="1"/>
  <c r="BF38" i="2" s="1"/>
  <c r="BG71" i="2" s="1"/>
  <c r="AY53" i="2"/>
  <c r="BO21" i="2" s="1"/>
  <c r="BO37" i="2" s="1"/>
  <c r="BP70" i="2" s="1"/>
  <c r="W123" i="4"/>
  <c r="X123" i="4" s="1"/>
  <c r="W249" i="5"/>
  <c r="X249" i="5" s="1"/>
  <c r="BC55" i="5"/>
  <c r="BS23" i="5" s="1"/>
  <c r="BS39" i="5" s="1"/>
  <c r="BT72" i="5" s="1"/>
  <c r="BA63" i="5"/>
  <c r="BQ31" i="5" s="1"/>
  <c r="BQ47" i="5" s="1"/>
  <c r="BR80" i="5" s="1"/>
  <c r="AW66" i="6"/>
  <c r="BM34" i="6" s="1"/>
  <c r="BM50" i="6" s="1"/>
  <c r="BN83" i="6" s="1"/>
  <c r="W98" i="6"/>
  <c r="X98" i="6" s="1"/>
  <c r="W34" i="4"/>
  <c r="X34" i="4" s="1"/>
  <c r="BA63" i="2"/>
  <c r="BQ31" i="2" s="1"/>
  <c r="BQ47" i="2" s="1"/>
  <c r="BR80" i="2" s="1"/>
  <c r="AY62" i="2"/>
  <c r="BO30" i="2" s="1"/>
  <c r="BO46" i="2" s="1"/>
  <c r="BP79" i="2" s="1"/>
  <c r="W240" i="2"/>
  <c r="X240" i="2" s="1"/>
  <c r="W227" i="4"/>
  <c r="X227" i="4" s="1"/>
  <c r="W95" i="7"/>
  <c r="X95" i="7" s="1"/>
  <c r="AP68" i="6"/>
  <c r="BF68" i="6" s="1"/>
  <c r="AR55" i="6"/>
  <c r="BH23" i="6" s="1"/>
  <c r="BH39" i="6" s="1"/>
  <c r="BI72" i="6" s="1"/>
  <c r="W218" i="5"/>
  <c r="X218" i="5" s="1"/>
  <c r="BA54" i="6"/>
  <c r="BQ22" i="6" s="1"/>
  <c r="BQ38" i="6" s="1"/>
  <c r="BR71" i="6" s="1"/>
  <c r="W94" i="5"/>
  <c r="X94" i="5" s="1"/>
  <c r="W167" i="2"/>
  <c r="X167" i="2" s="1"/>
  <c r="W195" i="2"/>
  <c r="X195" i="2" s="1"/>
  <c r="BD63" i="4"/>
  <c r="BT31" i="4" s="1"/>
  <c r="BT47" i="4" s="1"/>
  <c r="BU80" i="4" s="1"/>
  <c r="AZ61" i="2"/>
  <c r="BP29" i="2" s="1"/>
  <c r="BP45" i="2" s="1"/>
  <c r="BQ78" i="2" s="1"/>
  <c r="W257" i="4"/>
  <c r="X257" i="4" s="1"/>
  <c r="BC55" i="4"/>
  <c r="BS23" i="4" s="1"/>
  <c r="BS39" i="4" s="1"/>
  <c r="BT72" i="4" s="1"/>
  <c r="W250" i="4"/>
  <c r="X250" i="4" s="1"/>
  <c r="BC63" i="5"/>
  <c r="BS31" i="5" s="1"/>
  <c r="BS47" i="5" s="1"/>
  <c r="BT80" i="5" s="1"/>
  <c r="AW63" i="5"/>
  <c r="BM31" i="5" s="1"/>
  <c r="BM47" i="5" s="1"/>
  <c r="BN80" i="5" s="1"/>
  <c r="W124" i="5"/>
  <c r="X124" i="5" s="1"/>
  <c r="W233" i="5"/>
  <c r="X233" i="5" s="1"/>
  <c r="AQ65" i="5"/>
  <c r="BG33" i="5" s="1"/>
  <c r="BG49" i="5" s="1"/>
  <c r="BH82" i="5" s="1"/>
  <c r="W227" i="5"/>
  <c r="X227" i="5" s="1"/>
  <c r="W214" i="6"/>
  <c r="X214" i="6" s="1"/>
  <c r="BA57" i="6"/>
  <c r="BQ25" i="6" s="1"/>
  <c r="BQ41" i="6" s="1"/>
  <c r="BR74" i="6" s="1"/>
  <c r="W203" i="6"/>
  <c r="X203" i="6" s="1"/>
  <c r="AR64" i="2"/>
  <c r="BH32" i="2" s="1"/>
  <c r="BH48" i="2" s="1"/>
  <c r="BI81" i="2" s="1"/>
  <c r="W48" i="4"/>
  <c r="X48" i="4" s="1"/>
  <c r="AQ62" i="2"/>
  <c r="BG30" i="2" s="1"/>
  <c r="BG46" i="2" s="1"/>
  <c r="BH79" i="2" s="1"/>
  <c r="W190" i="2"/>
  <c r="X190" i="2" s="1"/>
  <c r="AP64" i="4"/>
  <c r="BF32" i="4" s="1"/>
  <c r="BF48" i="4" s="1"/>
  <c r="BG81" i="4" s="1"/>
  <c r="W48" i="7"/>
  <c r="X48" i="7" s="1"/>
  <c r="AW52" i="7"/>
  <c r="BM20" i="7" s="1"/>
  <c r="BM36" i="7" s="1"/>
  <c r="BN69" i="7" s="1"/>
  <c r="AY68" i="2"/>
  <c r="BO68" i="2" s="1"/>
  <c r="AX54" i="2"/>
  <c r="BN22" i="2" s="1"/>
  <c r="BN38" i="2" s="1"/>
  <c r="BO71" i="2" s="1"/>
  <c r="W75" i="2"/>
  <c r="X75" i="2" s="1"/>
  <c r="AO58" i="6"/>
  <c r="BE26" i="6" s="1"/>
  <c r="BE42" i="6" s="1"/>
  <c r="BF75" i="6" s="1"/>
  <c r="W158" i="2"/>
  <c r="X158" i="2" s="1"/>
  <c r="W137" i="4"/>
  <c r="X137" i="4" s="1"/>
  <c r="W234" i="4"/>
  <c r="X234" i="4" s="1"/>
  <c r="BC64" i="4"/>
  <c r="BS32" i="4" s="1"/>
  <c r="BS48" i="4" s="1"/>
  <c r="BT81" i="4" s="1"/>
  <c r="AZ56" i="4"/>
  <c r="BP24" i="4" s="1"/>
  <c r="BP40" i="4" s="1"/>
  <c r="BQ73" i="4" s="1"/>
  <c r="W242" i="5"/>
  <c r="X242" i="5" s="1"/>
  <c r="BB55" i="5"/>
  <c r="BR23" i="5" s="1"/>
  <c r="BR39" i="5" s="1"/>
  <c r="BS72" i="5" s="1"/>
  <c r="W152" i="5"/>
  <c r="X152" i="5" s="1"/>
  <c r="AV56" i="5"/>
  <c r="BL24" i="5" s="1"/>
  <c r="BL40" i="5" s="1"/>
  <c r="BM73" i="5" s="1"/>
  <c r="W64" i="5"/>
  <c r="X64" i="5" s="1"/>
  <c r="BC54" i="5"/>
  <c r="BS22" i="5" s="1"/>
  <c r="BS38" i="5" s="1"/>
  <c r="BT71" i="5" s="1"/>
  <c r="AY62" i="5"/>
  <c r="BO30" i="5" s="1"/>
  <c r="BO46" i="5" s="1"/>
  <c r="BP79" i="5" s="1"/>
  <c r="BB63" i="5"/>
  <c r="BR31" i="5" s="1"/>
  <c r="BR47" i="5" s="1"/>
  <c r="BS80" i="5" s="1"/>
  <c r="BC63" i="6"/>
  <c r="BS31" i="6" s="1"/>
  <c r="BS47" i="6" s="1"/>
  <c r="BT80" i="6" s="1"/>
  <c r="W94" i="6"/>
  <c r="X94" i="6" s="1"/>
  <c r="W206" i="6"/>
  <c r="X206" i="6" s="1"/>
  <c r="W83" i="6"/>
  <c r="X83" i="6" s="1"/>
  <c r="W78" i="2"/>
  <c r="X78" i="2" s="1"/>
  <c r="AY52" i="2"/>
  <c r="BO20" i="2" s="1"/>
  <c r="BO36" i="2" s="1"/>
  <c r="BP69" i="2" s="1"/>
  <c r="W231" i="2"/>
  <c r="X231" i="2" s="1"/>
  <c r="W258" i="4"/>
  <c r="X258" i="4" s="1"/>
  <c r="W141" i="7"/>
  <c r="X141" i="7" s="1"/>
  <c r="AY59" i="2"/>
  <c r="BO27" i="2" s="1"/>
  <c r="BO43" i="2" s="1"/>
  <c r="BP76" i="2" s="1"/>
  <c r="W196" i="4"/>
  <c r="X196" i="4" s="1"/>
  <c r="BB54" i="4"/>
  <c r="BR22" i="4" s="1"/>
  <c r="BR38" i="4" s="1"/>
  <c r="BS71" i="4" s="1"/>
  <c r="AY62" i="4"/>
  <c r="BO30" i="4" s="1"/>
  <c r="BO46" i="4" s="1"/>
  <c r="BP79" i="4" s="1"/>
  <c r="AV53" i="5"/>
  <c r="BL21" i="5" s="1"/>
  <c r="BL37" i="5" s="1"/>
  <c r="BM70" i="5" s="1"/>
  <c r="W80" i="5"/>
  <c r="X80" i="5" s="1"/>
  <c r="AT55" i="5"/>
  <c r="BJ23" i="5" s="1"/>
  <c r="BJ39" i="5" s="1"/>
  <c r="BK72" i="5" s="1"/>
  <c r="W223" i="5"/>
  <c r="X223" i="5" s="1"/>
  <c r="W141" i="5"/>
  <c r="X141" i="5" s="1"/>
  <c r="W167" i="7"/>
  <c r="X167" i="7" s="1"/>
  <c r="Q27" i="5"/>
  <c r="Q43" i="5" s="1"/>
  <c r="AI3" i="5"/>
  <c r="BQ3" i="5" s="1"/>
  <c r="CY3" i="5" s="1"/>
  <c r="W22" i="6"/>
  <c r="X22" i="6" s="1"/>
  <c r="W225" i="4"/>
  <c r="X225" i="4" s="1"/>
  <c r="AY54" i="4"/>
  <c r="BO22" i="4" s="1"/>
  <c r="BO38" i="4" s="1"/>
  <c r="BP71" i="4" s="1"/>
  <c r="AT54" i="4"/>
  <c r="BJ22" i="4" s="1"/>
  <c r="BJ38" i="4" s="1"/>
  <c r="BK71" i="4" s="1"/>
  <c r="AV61" i="5"/>
  <c r="BL29" i="5" s="1"/>
  <c r="BL45" i="5" s="1"/>
  <c r="BM78" i="5" s="1"/>
  <c r="BD58" i="5"/>
  <c r="BT26" i="5" s="1"/>
  <c r="BT42" i="5" s="1"/>
  <c r="BU75" i="5" s="1"/>
  <c r="W252" i="5"/>
  <c r="X252" i="5" s="1"/>
  <c r="W214" i="2"/>
  <c r="X214" i="2" s="1"/>
  <c r="BA65" i="2"/>
  <c r="BQ33" i="2" s="1"/>
  <c r="BQ49" i="2" s="1"/>
  <c r="BR82" i="2" s="1"/>
  <c r="AP64" i="7"/>
  <c r="BF32" i="7" s="1"/>
  <c r="BF48" i="7" s="1"/>
  <c r="BG81" i="7" s="1"/>
  <c r="AQ68" i="2"/>
  <c r="BG68" i="2" s="1"/>
  <c r="D21" i="10"/>
  <c r="B85" i="10" s="1"/>
  <c r="F84" i="10" s="1"/>
  <c r="W58" i="2"/>
  <c r="X58" i="2" s="1"/>
  <c r="AG3" i="5"/>
  <c r="BO3" i="5" s="1"/>
  <c r="CW3" i="5" s="1"/>
  <c r="AP57" i="5"/>
  <c r="BF25" i="5" s="1"/>
  <c r="BF41" i="5" s="1"/>
  <c r="BG74" i="5" s="1"/>
  <c r="W42" i="7"/>
  <c r="X42" i="7" s="1"/>
  <c r="W129" i="2"/>
  <c r="X129" i="2" s="1"/>
  <c r="W173" i="4"/>
  <c r="X173" i="4" s="1"/>
  <c r="BA62" i="4"/>
  <c r="BQ30" i="4" s="1"/>
  <c r="BQ46" i="4" s="1"/>
  <c r="BR79" i="4" s="1"/>
  <c r="W98" i="4"/>
  <c r="X98" i="4" s="1"/>
  <c r="BA54" i="4"/>
  <c r="BQ22" i="4" s="1"/>
  <c r="BQ38" i="4" s="1"/>
  <c r="BR71" i="4" s="1"/>
  <c r="AZ54" i="4"/>
  <c r="BP22" i="4" s="1"/>
  <c r="BP38" i="4" s="1"/>
  <c r="BQ71" i="4" s="1"/>
  <c r="W135" i="5"/>
  <c r="X135" i="5" s="1"/>
  <c r="AW59" i="5"/>
  <c r="BM27" i="5" s="1"/>
  <c r="BM43" i="5" s="1"/>
  <c r="BN76" i="5" s="1"/>
  <c r="AP66" i="5"/>
  <c r="BF34" i="5" s="1"/>
  <c r="BF50" i="5" s="1"/>
  <c r="BG83" i="5" s="1"/>
  <c r="AL3" i="5"/>
  <c r="BT3" i="5" s="1"/>
  <c r="DB3" i="5" s="1"/>
  <c r="W230" i="7"/>
  <c r="X230" i="7" s="1"/>
  <c r="W77" i="7"/>
  <c r="X77" i="7" s="1"/>
  <c r="W45" i="5"/>
  <c r="X45" i="5" s="1"/>
  <c r="AQ59" i="2"/>
  <c r="BG27" i="2" s="1"/>
  <c r="BG43" i="2" s="1"/>
  <c r="BH76" i="2" s="1"/>
  <c r="W41" i="5"/>
  <c r="X41" i="5" s="1"/>
  <c r="AO53" i="6"/>
  <c r="BE21" i="6" s="1"/>
  <c r="BE37" i="6" s="1"/>
  <c r="BF70" i="6" s="1"/>
  <c r="W73" i="7"/>
  <c r="X73" i="7" s="1"/>
  <c r="AP53" i="2"/>
  <c r="BF21" i="2" s="1"/>
  <c r="BF37" i="2" s="1"/>
  <c r="BG70" i="2" s="1"/>
  <c r="BD61" i="4"/>
  <c r="BT29" i="4" s="1"/>
  <c r="BT45" i="4" s="1"/>
  <c r="BU78" i="4" s="1"/>
  <c r="W211" i="4"/>
  <c r="X211" i="4" s="1"/>
  <c r="BD53" i="4"/>
  <c r="BT21" i="4" s="1"/>
  <c r="BT37" i="4" s="1"/>
  <c r="BU70" i="4" s="1"/>
  <c r="W203" i="4"/>
  <c r="X203" i="4" s="1"/>
  <c r="W188" i="4"/>
  <c r="X188" i="4" s="1"/>
  <c r="W148" i="5"/>
  <c r="X148" i="5" s="1"/>
  <c r="BD66" i="5"/>
  <c r="BT34" i="5" s="1"/>
  <c r="BT50" i="5" s="1"/>
  <c r="BU83" i="5" s="1"/>
  <c r="AV53" i="6"/>
  <c r="BL21" i="6" s="1"/>
  <c r="BL37" i="6" s="1"/>
  <c r="BM70" i="6" s="1"/>
  <c r="AV55" i="2"/>
  <c r="BL23" i="2" s="1"/>
  <c r="BL39" i="2" s="1"/>
  <c r="BM72" i="2" s="1"/>
  <c r="AT66" i="7"/>
  <c r="BJ34" i="7" s="1"/>
  <c r="BJ50" i="7" s="1"/>
  <c r="BK83" i="7" s="1"/>
  <c r="AW64" i="7"/>
  <c r="BM32" i="7" s="1"/>
  <c r="BM48" i="7" s="1"/>
  <c r="BN81" i="7" s="1"/>
  <c r="W34" i="7"/>
  <c r="X34" i="7" s="1"/>
  <c r="AS65" i="7"/>
  <c r="BI33" i="7" s="1"/>
  <c r="BI49" i="7" s="1"/>
  <c r="BJ82" i="7" s="1"/>
  <c r="AP61" i="5"/>
  <c r="BF29" i="5" s="1"/>
  <c r="BF45" i="5" s="1"/>
  <c r="BG78" i="5" s="1"/>
  <c r="W72" i="5"/>
  <c r="X72" i="5" s="1"/>
  <c r="AW62" i="4"/>
  <c r="BM30" i="4" s="1"/>
  <c r="BM46" i="4" s="1"/>
  <c r="BN79" i="4" s="1"/>
  <c r="W247" i="4"/>
  <c r="X247" i="4" s="1"/>
  <c r="BC53" i="4"/>
  <c r="BS21" i="4" s="1"/>
  <c r="BS37" i="4" s="1"/>
  <c r="BT70" i="4" s="1"/>
  <c r="BC61" i="4"/>
  <c r="BS29" i="4" s="1"/>
  <c r="BS45" i="4" s="1"/>
  <c r="BT78" i="4" s="1"/>
  <c r="W128" i="4"/>
  <c r="X128" i="4" s="1"/>
  <c r="W260" i="5"/>
  <c r="X260" i="5" s="1"/>
  <c r="W163" i="5"/>
  <c r="X163" i="5" s="1"/>
  <c r="W127" i="6"/>
  <c r="X127" i="6" s="1"/>
  <c r="AY57" i="6"/>
  <c r="BO25" i="6" s="1"/>
  <c r="BO41" i="6" s="1"/>
  <c r="BP74" i="6" s="1"/>
  <c r="AS65" i="2"/>
  <c r="BI33" i="2" s="1"/>
  <c r="BI49" i="2" s="1"/>
  <c r="BJ82" i="2" s="1"/>
  <c r="W255" i="4"/>
  <c r="X255" i="4" s="1"/>
  <c r="W110" i="7"/>
  <c r="X110" i="7" s="1"/>
  <c r="AX60" i="7"/>
  <c r="BN28" i="7" s="1"/>
  <c r="BN44" i="7" s="1"/>
  <c r="BO77" i="7" s="1"/>
  <c r="W153" i="7"/>
  <c r="X153" i="7" s="1"/>
  <c r="AY60" i="7"/>
  <c r="BO28" i="7" s="1"/>
  <c r="BO44" i="7" s="1"/>
  <c r="BP77" i="7" s="1"/>
  <c r="Y67" i="10"/>
  <c r="W42" i="6"/>
  <c r="X42" i="6" s="1"/>
  <c r="W178" i="2"/>
  <c r="X178" i="2" s="1"/>
  <c r="AX62" i="4"/>
  <c r="BN30" i="4" s="1"/>
  <c r="BN46" i="4" s="1"/>
  <c r="BO79" i="4" s="1"/>
  <c r="W232" i="4"/>
  <c r="X232" i="4" s="1"/>
  <c r="W240" i="4"/>
  <c r="X240" i="4" s="1"/>
  <c r="AX59" i="5"/>
  <c r="BN27" i="5" s="1"/>
  <c r="BN43" i="5" s="1"/>
  <c r="BO76" i="5" s="1"/>
  <c r="W107" i="5"/>
  <c r="X107" i="5" s="1"/>
  <c r="W164" i="7"/>
  <c r="X164" i="7" s="1"/>
  <c r="W179" i="7"/>
  <c r="X179" i="7" s="1"/>
  <c r="D18" i="10"/>
  <c r="B73" i="10" s="1"/>
  <c r="F72" i="10" s="1"/>
  <c r="AP58" i="7"/>
  <c r="BF26" i="7" s="1"/>
  <c r="BF42" i="7" s="1"/>
  <c r="BG75" i="7" s="1"/>
  <c r="W166" i="4"/>
  <c r="X166" i="4" s="1"/>
  <c r="AR66" i="5"/>
  <c r="BH34" i="5" s="1"/>
  <c r="BH50" i="5" s="1"/>
  <c r="BI83" i="5" s="1"/>
  <c r="BB59" i="5"/>
  <c r="BR27" i="5" s="1"/>
  <c r="BR43" i="5" s="1"/>
  <c r="BS76" i="5" s="1"/>
  <c r="AW52" i="5"/>
  <c r="BM20" i="5" s="1"/>
  <c r="BM36" i="5" s="1"/>
  <c r="BN69" i="5" s="1"/>
  <c r="W50" i="5"/>
  <c r="X50" i="5" s="1"/>
  <c r="BC66" i="7"/>
  <c r="BS34" i="7" s="1"/>
  <c r="BS50" i="7" s="1"/>
  <c r="BT83" i="7" s="1"/>
  <c r="AX64" i="7"/>
  <c r="BN32" i="7" s="1"/>
  <c r="BN48" i="7" s="1"/>
  <c r="BO81" i="7" s="1"/>
  <c r="AX63" i="7"/>
  <c r="BN31" i="7" s="1"/>
  <c r="BN47" i="7" s="1"/>
  <c r="BO80" i="7" s="1"/>
  <c r="AX53" i="2"/>
  <c r="BN21" i="2" s="1"/>
  <c r="BN37" i="2" s="1"/>
  <c r="BO70" i="2" s="1"/>
  <c r="W157" i="2"/>
  <c r="X157" i="2" s="1"/>
  <c r="AQ55" i="4"/>
  <c r="BG23" i="4" s="1"/>
  <c r="BG39" i="4" s="1"/>
  <c r="BH72" i="4" s="1"/>
  <c r="W233" i="2"/>
  <c r="X233" i="2" s="1"/>
  <c r="AT60" i="2"/>
  <c r="BJ28" i="2" s="1"/>
  <c r="BJ44" i="2" s="1"/>
  <c r="BK77" i="2" s="1"/>
  <c r="AW58" i="2"/>
  <c r="BM26" i="2" s="1"/>
  <c r="BM42" i="2" s="1"/>
  <c r="BN75" i="2" s="1"/>
  <c r="W222" i="2"/>
  <c r="X222" i="2" s="1"/>
  <c r="AU53" i="2"/>
  <c r="BK21" i="2" s="1"/>
  <c r="BK37" i="2" s="1"/>
  <c r="BL70" i="2" s="1"/>
  <c r="BB62" i="4"/>
  <c r="BR30" i="4" s="1"/>
  <c r="BR46" i="4" s="1"/>
  <c r="BS79" i="4" s="1"/>
  <c r="W144" i="4"/>
  <c r="X144" i="4" s="1"/>
  <c r="W114" i="4"/>
  <c r="X114" i="4" s="1"/>
  <c r="AU63" i="4"/>
  <c r="BK31" i="4" s="1"/>
  <c r="BK47" i="4" s="1"/>
  <c r="BL80" i="4" s="1"/>
  <c r="AX52" i="5"/>
  <c r="BN20" i="5" s="1"/>
  <c r="BN36" i="5" s="1"/>
  <c r="BO69" i="5" s="1"/>
  <c r="W128" i="5"/>
  <c r="X128" i="5" s="1"/>
  <c r="W32" i="6"/>
  <c r="X32" i="6" s="1"/>
  <c r="AZ52" i="6"/>
  <c r="BP20" i="6" s="1"/>
  <c r="BP36" i="6" s="1"/>
  <c r="BQ69" i="6" s="1"/>
  <c r="BA59" i="5"/>
  <c r="BQ27" i="5" s="1"/>
  <c r="BQ43" i="5" s="1"/>
  <c r="BR76" i="5" s="1"/>
  <c r="AP64" i="2"/>
  <c r="BF32" i="2" s="1"/>
  <c r="BF48" i="2" s="1"/>
  <c r="BG81" i="2" s="1"/>
  <c r="W76" i="2"/>
  <c r="X76" i="2" s="1"/>
  <c r="W243" i="7"/>
  <c r="X243" i="7" s="1"/>
  <c r="AR68" i="5"/>
  <c r="BH68" i="5" s="1"/>
  <c r="AP56" i="6"/>
  <c r="BF24" i="6" s="1"/>
  <c r="BF40" i="6" s="1"/>
  <c r="BG73" i="6" s="1"/>
  <c r="W54" i="4"/>
  <c r="X54" i="4" s="1"/>
  <c r="W66" i="6"/>
  <c r="X66" i="6" s="1"/>
  <c r="AX55" i="2"/>
  <c r="BN23" i="2" s="1"/>
  <c r="BN39" i="2" s="1"/>
  <c r="BO72" i="2" s="1"/>
  <c r="AT55" i="2"/>
  <c r="BJ23" i="2" s="1"/>
  <c r="BJ39" i="2" s="1"/>
  <c r="BK72" i="2" s="1"/>
  <c r="BC54" i="4"/>
  <c r="BS22" i="4" s="1"/>
  <c r="BS38" i="4" s="1"/>
  <c r="BT71" i="4" s="1"/>
  <c r="W122" i="4"/>
  <c r="X122" i="4" s="1"/>
  <c r="W34" i="5"/>
  <c r="X34" i="5" s="1"/>
  <c r="BB65" i="6"/>
  <c r="BR33" i="6" s="1"/>
  <c r="BR49" i="6" s="1"/>
  <c r="BS82" i="6" s="1"/>
  <c r="W186" i="6"/>
  <c r="X186" i="6" s="1"/>
  <c r="AW53" i="5"/>
  <c r="BM21" i="5" s="1"/>
  <c r="BM37" i="5" s="1"/>
  <c r="BN70" i="5" s="1"/>
  <c r="W186" i="5"/>
  <c r="X186" i="5" s="1"/>
  <c r="AO65" i="5"/>
  <c r="BE33" i="5" s="1"/>
  <c r="BE49" i="5" s="1"/>
  <c r="BF82" i="5" s="1"/>
  <c r="AO66" i="6"/>
  <c r="BE34" i="6" s="1"/>
  <c r="BE50" i="6" s="1"/>
  <c r="BF83" i="6" s="1"/>
  <c r="BC64" i="7"/>
  <c r="BS32" i="7" s="1"/>
  <c r="BS48" i="7" s="1"/>
  <c r="BT81" i="7" s="1"/>
  <c r="AW56" i="7"/>
  <c r="BM24" i="7" s="1"/>
  <c r="BM40" i="7" s="1"/>
  <c r="BN73" i="7" s="1"/>
  <c r="W148" i="7"/>
  <c r="X148" i="7" s="1"/>
  <c r="AK12" i="4"/>
  <c r="AA224" i="4" s="1"/>
  <c r="AB224" i="4" s="1"/>
  <c r="AK5" i="4"/>
  <c r="AA217" i="4" s="1"/>
  <c r="AB217" i="4" s="1"/>
  <c r="W226" i="4"/>
  <c r="X226" i="4" s="1"/>
  <c r="AZ60" i="5"/>
  <c r="BP28" i="5" s="1"/>
  <c r="BP44" i="5" s="1"/>
  <c r="BQ77" i="5" s="1"/>
  <c r="BC57" i="5"/>
  <c r="BS25" i="5" s="1"/>
  <c r="BS41" i="5" s="1"/>
  <c r="BT74" i="5" s="1"/>
  <c r="W156" i="5"/>
  <c r="X156" i="5" s="1"/>
  <c r="W55" i="2"/>
  <c r="X55" i="2" s="1"/>
  <c r="AR52" i="6"/>
  <c r="BH20" i="6" s="1"/>
  <c r="BH36" i="6" s="1"/>
  <c r="BI69" i="6" s="1"/>
  <c r="W37" i="2"/>
  <c r="X37" i="2" s="1"/>
  <c r="W99" i="2"/>
  <c r="X99" i="2" s="1"/>
  <c r="W159" i="2"/>
  <c r="X159" i="2" s="1"/>
  <c r="BC54" i="2"/>
  <c r="BS22" i="2" s="1"/>
  <c r="BS38" i="2" s="1"/>
  <c r="BT71" i="2" s="1"/>
  <c r="W233" i="4"/>
  <c r="X233" i="4" s="1"/>
  <c r="W62" i="4"/>
  <c r="X62" i="4" s="1"/>
  <c r="BB55" i="4"/>
  <c r="BR23" i="4" s="1"/>
  <c r="BR39" i="4" s="1"/>
  <c r="BS72" i="4" s="1"/>
  <c r="W194" i="5"/>
  <c r="X194" i="5" s="1"/>
  <c r="W236" i="5"/>
  <c r="X236" i="5" s="1"/>
  <c r="BD56" i="5"/>
  <c r="BT24" i="5" s="1"/>
  <c r="BT40" i="5" s="1"/>
  <c r="BU73" i="5" s="1"/>
  <c r="W242" i="6"/>
  <c r="X242" i="6" s="1"/>
  <c r="W229" i="6"/>
  <c r="X229" i="6" s="1"/>
  <c r="AS65" i="6"/>
  <c r="BI33" i="6" s="1"/>
  <c r="BI49" i="6" s="1"/>
  <c r="BJ82" i="6" s="1"/>
  <c r="AU60" i="6"/>
  <c r="BK28" i="6" s="1"/>
  <c r="BK44" i="6" s="1"/>
  <c r="BL77" i="6" s="1"/>
  <c r="W126" i="6"/>
  <c r="X126" i="6" s="1"/>
  <c r="W131" i="6"/>
  <c r="X131" i="6" s="1"/>
  <c r="AZ53" i="6"/>
  <c r="BP21" i="6" s="1"/>
  <c r="BP37" i="6" s="1"/>
  <c r="BQ70" i="6" s="1"/>
  <c r="AU52" i="6"/>
  <c r="BK20" i="6" s="1"/>
  <c r="BK36" i="6" s="1"/>
  <c r="BL69" i="6" s="1"/>
  <c r="BC57" i="6"/>
  <c r="BS25" i="6" s="1"/>
  <c r="BS41" i="6" s="1"/>
  <c r="BT74" i="6" s="1"/>
  <c r="AT57" i="6"/>
  <c r="BJ25" i="6" s="1"/>
  <c r="BJ41" i="6" s="1"/>
  <c r="BK74" i="6" s="1"/>
  <c r="W199" i="2"/>
  <c r="X199" i="2" s="1"/>
  <c r="AQ66" i="2"/>
  <c r="BG34" i="2" s="1"/>
  <c r="BG50" i="2" s="1"/>
  <c r="BH83" i="2" s="1"/>
  <c r="AT63" i="2"/>
  <c r="BJ31" i="2" s="1"/>
  <c r="BJ47" i="2" s="1"/>
  <c r="BK80" i="2" s="1"/>
  <c r="W104" i="2"/>
  <c r="X104" i="2" s="1"/>
  <c r="BB63" i="2"/>
  <c r="BR31" i="2" s="1"/>
  <c r="BR47" i="2" s="1"/>
  <c r="BS80" i="2" s="1"/>
  <c r="W255" i="2"/>
  <c r="X255" i="2" s="1"/>
  <c r="AU64" i="7"/>
  <c r="BK32" i="7" s="1"/>
  <c r="BK48" i="7" s="1"/>
  <c r="BL81" i="7" s="1"/>
  <c r="W145" i="7"/>
  <c r="X145" i="7" s="1"/>
  <c r="W250" i="7"/>
  <c r="X250" i="7" s="1"/>
  <c r="AP68" i="5"/>
  <c r="BF68" i="5" s="1"/>
  <c r="C36" i="10"/>
  <c r="F37" i="10" s="1"/>
  <c r="C22" i="2"/>
  <c r="W23" i="2" s="1"/>
  <c r="X23" i="2" s="1"/>
  <c r="AQ57" i="6"/>
  <c r="BG25" i="6" s="1"/>
  <c r="BG41" i="6" s="1"/>
  <c r="BH74" i="6" s="1"/>
  <c r="W175" i="2"/>
  <c r="X175" i="2" s="1"/>
  <c r="AU57" i="2"/>
  <c r="BK25" i="2" s="1"/>
  <c r="BK41" i="2" s="1"/>
  <c r="BL74" i="2" s="1"/>
  <c r="BA63" i="4"/>
  <c r="BQ31" i="4" s="1"/>
  <c r="BQ47" i="4" s="1"/>
  <c r="BR80" i="4" s="1"/>
  <c r="W219" i="4"/>
  <c r="X219" i="4" s="1"/>
  <c r="BB58" i="5"/>
  <c r="BR26" i="5" s="1"/>
  <c r="BR42" i="5" s="1"/>
  <c r="BS75" i="5" s="1"/>
  <c r="W250" i="5"/>
  <c r="X250" i="5" s="1"/>
  <c r="AS64" i="6"/>
  <c r="BI32" i="6" s="1"/>
  <c r="BI48" i="6" s="1"/>
  <c r="BJ81" i="6" s="1"/>
  <c r="W31" i="6"/>
  <c r="X31" i="6" s="1"/>
  <c r="AS59" i="6"/>
  <c r="BI27" i="6" s="1"/>
  <c r="BI43" i="6" s="1"/>
  <c r="BJ76" i="6" s="1"/>
  <c r="AW55" i="6"/>
  <c r="BM23" i="6" s="1"/>
  <c r="BM39" i="6" s="1"/>
  <c r="BN72" i="6" s="1"/>
  <c r="AV52" i="6"/>
  <c r="BL20" i="6" s="1"/>
  <c r="BL36" i="6" s="1"/>
  <c r="BM69" i="6" s="1"/>
  <c r="AV57" i="6"/>
  <c r="BL25" i="6" s="1"/>
  <c r="BL41" i="6" s="1"/>
  <c r="BM74" i="6" s="1"/>
  <c r="W187" i="6"/>
  <c r="X187" i="6" s="1"/>
  <c r="W111" i="6"/>
  <c r="X111" i="6" s="1"/>
  <c r="W236" i="6"/>
  <c r="X236" i="6" s="1"/>
  <c r="W101" i="6"/>
  <c r="X101" i="6" s="1"/>
  <c r="W208" i="5"/>
  <c r="X208" i="5" s="1"/>
  <c r="W142" i="5"/>
  <c r="X142" i="5" s="1"/>
  <c r="BA66" i="5"/>
  <c r="BQ34" i="5" s="1"/>
  <c r="BQ50" i="5" s="1"/>
  <c r="BR83" i="5" s="1"/>
  <c r="AZ65" i="2"/>
  <c r="BP33" i="2" s="1"/>
  <c r="BP49" i="2" s="1"/>
  <c r="BQ82" i="2" s="1"/>
  <c r="AX64" i="2"/>
  <c r="BN32" i="2" s="1"/>
  <c r="BN48" i="2" s="1"/>
  <c r="BO81" i="2" s="1"/>
  <c r="W121" i="2"/>
  <c r="X121" i="2" s="1"/>
  <c r="W94" i="2"/>
  <c r="X94" i="2" s="1"/>
  <c r="W147" i="2"/>
  <c r="X147" i="2" s="1"/>
  <c r="W250" i="2"/>
  <c r="X250" i="2" s="1"/>
  <c r="W167" i="4"/>
  <c r="X167" i="4" s="1"/>
  <c r="AO62" i="6"/>
  <c r="BE30" i="6" s="1"/>
  <c r="BE46" i="6" s="1"/>
  <c r="BF79" i="6" s="1"/>
  <c r="AZ66" i="7"/>
  <c r="BP34" i="7" s="1"/>
  <c r="BP50" i="7" s="1"/>
  <c r="BQ83" i="7" s="1"/>
  <c r="W123" i="7"/>
  <c r="X123" i="7" s="1"/>
  <c r="W232" i="5"/>
  <c r="X232" i="5" s="1"/>
  <c r="AZ52" i="5"/>
  <c r="BP20" i="5" s="1"/>
  <c r="BP36" i="5" s="1"/>
  <c r="BQ69" i="5" s="1"/>
  <c r="AV62" i="5"/>
  <c r="BL30" i="5" s="1"/>
  <c r="BL46" i="5" s="1"/>
  <c r="BM79" i="5" s="1"/>
  <c r="W201" i="5"/>
  <c r="X201" i="5" s="1"/>
  <c r="W116" i="2"/>
  <c r="X116" i="2" s="1"/>
  <c r="W200" i="7"/>
  <c r="X200" i="7" s="1"/>
  <c r="AO60" i="5"/>
  <c r="BE28" i="5" s="1"/>
  <c r="BE44" i="5" s="1"/>
  <c r="BF77" i="5" s="1"/>
  <c r="AO59" i="2"/>
  <c r="BE27" i="2" s="1"/>
  <c r="BE43" i="2" s="1"/>
  <c r="BF76" i="2" s="1"/>
  <c r="W30" i="7"/>
  <c r="X30" i="7" s="1"/>
  <c r="W193" i="2"/>
  <c r="X193" i="2" s="1"/>
  <c r="W35" i="2"/>
  <c r="X35" i="2" s="1"/>
  <c r="AS59" i="2"/>
  <c r="BI27" i="2" s="1"/>
  <c r="BI43" i="2" s="1"/>
  <c r="BJ76" i="2" s="1"/>
  <c r="AU54" i="2"/>
  <c r="BK22" i="2" s="1"/>
  <c r="BK38" i="2" s="1"/>
  <c r="BL71" i="2" s="1"/>
  <c r="BA55" i="4"/>
  <c r="BQ23" i="4" s="1"/>
  <c r="BQ39" i="4" s="1"/>
  <c r="BR72" i="4" s="1"/>
  <c r="AW63" i="4"/>
  <c r="BM31" i="4" s="1"/>
  <c r="BM47" i="4" s="1"/>
  <c r="BN80" i="4" s="1"/>
  <c r="W159" i="4"/>
  <c r="X159" i="4" s="1"/>
  <c r="W241" i="4"/>
  <c r="X241" i="4" s="1"/>
  <c r="AY52" i="5"/>
  <c r="BO20" i="5" s="1"/>
  <c r="BO36" i="5" s="1"/>
  <c r="BP69" i="5" s="1"/>
  <c r="W179" i="5"/>
  <c r="X179" i="5" s="1"/>
  <c r="AY61" i="6"/>
  <c r="BO29" i="6" s="1"/>
  <c r="BO45" i="6" s="1"/>
  <c r="BP78" i="6" s="1"/>
  <c r="W65" i="6"/>
  <c r="X65" i="6" s="1"/>
  <c r="AV63" i="6"/>
  <c r="BL31" i="6" s="1"/>
  <c r="BL47" i="6" s="1"/>
  <c r="BM80" i="6" s="1"/>
  <c r="W193" i="6"/>
  <c r="X193" i="6" s="1"/>
  <c r="AU57" i="6"/>
  <c r="BK25" i="6" s="1"/>
  <c r="BK41" i="6" s="1"/>
  <c r="BL74" i="6" s="1"/>
  <c r="AW56" i="6"/>
  <c r="BM24" i="6" s="1"/>
  <c r="BM40" i="6" s="1"/>
  <c r="BN73" i="6" s="1"/>
  <c r="W172" i="6"/>
  <c r="X172" i="6" s="1"/>
  <c r="W130" i="6"/>
  <c r="X130" i="6" s="1"/>
  <c r="W35" i="6"/>
  <c r="X35" i="6" s="1"/>
  <c r="W168" i="2"/>
  <c r="X168" i="2" s="1"/>
  <c r="AY56" i="2"/>
  <c r="BO24" i="2" s="1"/>
  <c r="BO40" i="2" s="1"/>
  <c r="BP73" i="2" s="1"/>
  <c r="W101" i="2"/>
  <c r="X101" i="2" s="1"/>
  <c r="AO63" i="6"/>
  <c r="BE31" i="6" s="1"/>
  <c r="BE47" i="6" s="1"/>
  <c r="BF80" i="6" s="1"/>
  <c r="W65" i="7"/>
  <c r="X65" i="7" s="1"/>
  <c r="D17" i="10"/>
  <c r="B69" i="10" s="1"/>
  <c r="F68" i="10" s="1"/>
  <c r="D9" i="10"/>
  <c r="M70" i="10" s="1"/>
  <c r="W222" i="5"/>
  <c r="X222" i="5" s="1"/>
  <c r="BD63" i="6"/>
  <c r="BT31" i="6" s="1"/>
  <c r="BT47" i="6" s="1"/>
  <c r="BU80" i="6" s="1"/>
  <c r="W28" i="2"/>
  <c r="X28" i="2" s="1"/>
  <c r="BB58" i="2"/>
  <c r="BR26" i="2" s="1"/>
  <c r="BR42" i="2" s="1"/>
  <c r="BS75" i="2" s="1"/>
  <c r="AV56" i="2"/>
  <c r="BL24" i="2" s="1"/>
  <c r="BL40" i="2" s="1"/>
  <c r="BM73" i="2" s="1"/>
  <c r="BA55" i="2"/>
  <c r="BQ23" i="2" s="1"/>
  <c r="BQ39" i="2" s="1"/>
  <c r="BR72" i="2" s="1"/>
  <c r="BD62" i="4"/>
  <c r="BT30" i="4" s="1"/>
  <c r="BT46" i="4" s="1"/>
  <c r="BU79" i="4" s="1"/>
  <c r="AV63" i="4"/>
  <c r="BL31" i="4" s="1"/>
  <c r="BL47" i="4" s="1"/>
  <c r="BM80" i="4" s="1"/>
  <c r="W204" i="4"/>
  <c r="X204" i="4" s="1"/>
  <c r="W152" i="4"/>
  <c r="X152" i="4" s="1"/>
  <c r="W248" i="4"/>
  <c r="X248" i="4" s="1"/>
  <c r="BB66" i="5"/>
  <c r="BR34" i="5" s="1"/>
  <c r="BR50" i="5" s="1"/>
  <c r="BS83" i="5" s="1"/>
  <c r="W171" i="5"/>
  <c r="X171" i="5" s="1"/>
  <c r="W243" i="5"/>
  <c r="X243" i="5" s="1"/>
  <c r="AY60" i="5"/>
  <c r="BO28" i="5" s="1"/>
  <c r="BO44" i="5" s="1"/>
  <c r="BP77" i="5" s="1"/>
  <c r="W180" i="6"/>
  <c r="X180" i="6" s="1"/>
  <c r="AQ66" i="6"/>
  <c r="BG34" i="6" s="1"/>
  <c r="BG50" i="6" s="1"/>
  <c r="BH83" i="6" s="1"/>
  <c r="W137" i="6"/>
  <c r="X137" i="6" s="1"/>
  <c r="AU58" i="6"/>
  <c r="BK26" i="6" s="1"/>
  <c r="BK42" i="6" s="1"/>
  <c r="BL75" i="6" s="1"/>
  <c r="BD52" i="6"/>
  <c r="BT20" i="6" s="1"/>
  <c r="BT36" i="6" s="1"/>
  <c r="BU69" i="6" s="1"/>
  <c r="BB58" i="6"/>
  <c r="BR26" i="6" s="1"/>
  <c r="BR42" i="6" s="1"/>
  <c r="BS75" i="6" s="1"/>
  <c r="AX54" i="6"/>
  <c r="BN22" i="6" s="1"/>
  <c r="BN38" i="6" s="1"/>
  <c r="BO71" i="6" s="1"/>
  <c r="BC52" i="6"/>
  <c r="BS20" i="6" s="1"/>
  <c r="BS36" i="6" s="1"/>
  <c r="BT69" i="6" s="1"/>
  <c r="W145" i="6"/>
  <c r="X145" i="6" s="1"/>
  <c r="BB59" i="6"/>
  <c r="BR27" i="6" s="1"/>
  <c r="BR43" i="6" s="1"/>
  <c r="BS76" i="6" s="1"/>
  <c r="BA52" i="5"/>
  <c r="BQ20" i="5" s="1"/>
  <c r="BQ36" i="5" s="1"/>
  <c r="BR69" i="5" s="1"/>
  <c r="W136" i="5"/>
  <c r="X136" i="5" s="1"/>
  <c r="W162" i="5"/>
  <c r="X162" i="5" s="1"/>
  <c r="W107" i="2"/>
  <c r="X107" i="2" s="1"/>
  <c r="AO63" i="2"/>
  <c r="BE31" i="2" s="1"/>
  <c r="BE47" i="2" s="1"/>
  <c r="BF80" i="2" s="1"/>
  <c r="W227" i="2"/>
  <c r="X227" i="2" s="1"/>
  <c r="X3" i="2"/>
  <c r="BF3" i="2" s="1"/>
  <c r="CN3" i="2" s="1"/>
  <c r="AU62" i="2"/>
  <c r="BK30" i="2" s="1"/>
  <c r="BK46" i="2" s="1"/>
  <c r="BL79" i="2" s="1"/>
  <c r="W130" i="2"/>
  <c r="X130" i="2" s="1"/>
  <c r="W257" i="6"/>
  <c r="X257" i="6" s="1"/>
  <c r="AQ66" i="7"/>
  <c r="BG34" i="7" s="1"/>
  <c r="BG50" i="7" s="1"/>
  <c r="BH83" i="7" s="1"/>
  <c r="AQ64" i="7"/>
  <c r="BG32" i="7" s="1"/>
  <c r="BG48" i="7" s="1"/>
  <c r="BH81" i="7" s="1"/>
  <c r="W63" i="7"/>
  <c r="X63" i="7" s="1"/>
  <c r="BD52" i="7"/>
  <c r="BT20" i="7" s="1"/>
  <c r="BT36" i="7" s="1"/>
  <c r="BU69" i="7" s="1"/>
  <c r="W246" i="7"/>
  <c r="X246" i="7" s="1"/>
  <c r="BC65" i="4"/>
  <c r="BS33" i="4" s="1"/>
  <c r="BS49" i="4" s="1"/>
  <c r="BT82" i="4" s="1"/>
  <c r="W244" i="4"/>
  <c r="X244" i="4" s="1"/>
  <c r="W162" i="4"/>
  <c r="X162" i="4" s="1"/>
  <c r="AX58" i="4"/>
  <c r="BN26" i="4" s="1"/>
  <c r="BN42" i="4" s="1"/>
  <c r="BO75" i="4" s="1"/>
  <c r="L46" i="5"/>
  <c r="AX62" i="5"/>
  <c r="BN30" i="5" s="1"/>
  <c r="BN46" i="5" s="1"/>
  <c r="BO79" i="5" s="1"/>
  <c r="W166" i="5"/>
  <c r="X166" i="5" s="1"/>
  <c r="AZ54" i="6"/>
  <c r="BP22" i="6" s="1"/>
  <c r="BP38" i="6" s="1"/>
  <c r="BQ71" i="6" s="1"/>
  <c r="W188" i="6"/>
  <c r="X188" i="6" s="1"/>
  <c r="AO61" i="7"/>
  <c r="BE29" i="7" s="1"/>
  <c r="BE45" i="7" s="1"/>
  <c r="BF78" i="7" s="1"/>
  <c r="AU54" i="4"/>
  <c r="BK22" i="4" s="1"/>
  <c r="BK38" i="4" s="1"/>
  <c r="BL71" i="4" s="1"/>
  <c r="W151" i="4"/>
  <c r="X151" i="4" s="1"/>
  <c r="AQ63" i="4"/>
  <c r="BG31" i="4" s="1"/>
  <c r="BG47" i="4" s="1"/>
  <c r="BH80" i="4" s="1"/>
  <c r="AT64" i="5"/>
  <c r="BJ32" i="5" s="1"/>
  <c r="BJ48" i="5" s="1"/>
  <c r="BK81" i="5" s="1"/>
  <c r="W91" i="6"/>
  <c r="X91" i="6" s="1"/>
  <c r="W119" i="6"/>
  <c r="X119" i="6" s="1"/>
  <c r="W223" i="2"/>
  <c r="X223" i="2" s="1"/>
  <c r="W47" i="4"/>
  <c r="X47" i="4" s="1"/>
  <c r="AQ61" i="5"/>
  <c r="BG29" i="5" s="1"/>
  <c r="BG45" i="5" s="1"/>
  <c r="BH78" i="5" s="1"/>
  <c r="AO56" i="5"/>
  <c r="BE24" i="5" s="1"/>
  <c r="BE40" i="5" s="1"/>
  <c r="BF73" i="5" s="1"/>
  <c r="AB3" i="2"/>
  <c r="BJ3" i="2" s="1"/>
  <c r="CR3" i="2" s="1"/>
  <c r="AC3" i="6"/>
  <c r="BK3" i="6" s="1"/>
  <c r="CS3" i="6" s="1"/>
  <c r="BC58" i="2"/>
  <c r="BS26" i="2" s="1"/>
  <c r="BS42" i="2" s="1"/>
  <c r="BT75" i="2" s="1"/>
  <c r="AP54" i="4"/>
  <c r="BF22" i="4" s="1"/>
  <c r="BF38" i="4" s="1"/>
  <c r="BG71" i="4" s="1"/>
  <c r="AQ53" i="5"/>
  <c r="BG21" i="5" s="1"/>
  <c r="BG37" i="5" s="1"/>
  <c r="BH70" i="5" s="1"/>
  <c r="AR54" i="5"/>
  <c r="BH22" i="5" s="1"/>
  <c r="BH38" i="5" s="1"/>
  <c r="BI71" i="5" s="1"/>
  <c r="W26" i="7"/>
  <c r="X26" i="7" s="1"/>
  <c r="AS60" i="2"/>
  <c r="BI28" i="2" s="1"/>
  <c r="BI44" i="2" s="1"/>
  <c r="BJ77" i="2" s="1"/>
  <c r="AW53" i="2"/>
  <c r="BM21" i="2" s="1"/>
  <c r="BM37" i="2" s="1"/>
  <c r="BN70" i="2" s="1"/>
  <c r="BB54" i="2"/>
  <c r="BR22" i="2" s="1"/>
  <c r="BR38" i="2" s="1"/>
  <c r="BS71" i="2" s="1"/>
  <c r="AV62" i="4"/>
  <c r="BL30" i="4" s="1"/>
  <c r="BL46" i="4" s="1"/>
  <c r="BM79" i="4" s="1"/>
  <c r="AV61" i="4"/>
  <c r="BL29" i="4" s="1"/>
  <c r="BL45" i="4" s="1"/>
  <c r="BM78" i="4" s="1"/>
  <c r="AT62" i="4"/>
  <c r="BJ30" i="4" s="1"/>
  <c r="BJ46" i="4" s="1"/>
  <c r="BK79" i="4" s="1"/>
  <c r="W179" i="4"/>
  <c r="X179" i="4" s="1"/>
  <c r="W113" i="4"/>
  <c r="X113" i="4" s="1"/>
  <c r="AS62" i="4"/>
  <c r="BI30" i="4" s="1"/>
  <c r="BI46" i="4" s="1"/>
  <c r="BJ79" i="4" s="1"/>
  <c r="W112" i="4"/>
  <c r="X112" i="4" s="1"/>
  <c r="W217" i="4"/>
  <c r="X217" i="4" s="1"/>
  <c r="W180" i="4"/>
  <c r="X180" i="4" s="1"/>
  <c r="W108" i="5"/>
  <c r="X108" i="5" s="1"/>
  <c r="BD59" i="5"/>
  <c r="BT27" i="5" s="1"/>
  <c r="BT43" i="5" s="1"/>
  <c r="BU76" i="5" s="1"/>
  <c r="W211" i="5"/>
  <c r="X211" i="5" s="1"/>
  <c r="W99" i="5"/>
  <c r="X99" i="5" s="1"/>
  <c r="W198" i="5"/>
  <c r="X198" i="5" s="1"/>
  <c r="AZ56" i="5"/>
  <c r="BP24" i="5" s="1"/>
  <c r="BP40" i="5" s="1"/>
  <c r="BQ73" i="5" s="1"/>
  <c r="W103" i="5"/>
  <c r="X103" i="5" s="1"/>
  <c r="W145" i="5"/>
  <c r="X145" i="5" s="1"/>
  <c r="BC53" i="5"/>
  <c r="BS21" i="5" s="1"/>
  <c r="BS37" i="5" s="1"/>
  <c r="BT70" i="5" s="1"/>
  <c r="W161" i="5"/>
  <c r="X161" i="5" s="1"/>
  <c r="AS62" i="6"/>
  <c r="BI30" i="6" s="1"/>
  <c r="BI46" i="6" s="1"/>
  <c r="BJ79" i="6" s="1"/>
  <c r="AR62" i="6"/>
  <c r="BH30" i="6" s="1"/>
  <c r="BH46" i="6" s="1"/>
  <c r="BI79" i="6" s="1"/>
  <c r="W176" i="6"/>
  <c r="X176" i="6" s="1"/>
  <c r="AU55" i="6"/>
  <c r="BK23" i="6" s="1"/>
  <c r="BK39" i="6" s="1"/>
  <c r="BL72" i="6" s="1"/>
  <c r="AX52" i="6"/>
  <c r="BN20" i="6" s="1"/>
  <c r="BN36" i="6" s="1"/>
  <c r="BO69" i="6" s="1"/>
  <c r="AX56" i="5"/>
  <c r="BN24" i="5" s="1"/>
  <c r="BN40" i="5" s="1"/>
  <c r="BO73" i="5" s="1"/>
  <c r="AR62" i="5"/>
  <c r="BH30" i="5" s="1"/>
  <c r="BH46" i="5" s="1"/>
  <c r="BI79" i="5" s="1"/>
  <c r="W182" i="5"/>
  <c r="X182" i="5" s="1"/>
  <c r="W118" i="5"/>
  <c r="X118" i="5" s="1"/>
  <c r="W137" i="2"/>
  <c r="X137" i="2" s="1"/>
  <c r="W32" i="2"/>
  <c r="X32" i="2" s="1"/>
  <c r="W110" i="2"/>
  <c r="X110" i="2" s="1"/>
  <c r="W131" i="2"/>
  <c r="X131" i="2" s="1"/>
  <c r="W201" i="2"/>
  <c r="X201" i="2" s="1"/>
  <c r="AX62" i="7"/>
  <c r="BN30" i="7" s="1"/>
  <c r="BN46" i="7" s="1"/>
  <c r="BO79" i="7" s="1"/>
  <c r="BB63" i="7"/>
  <c r="BR31" i="7" s="1"/>
  <c r="BR47" i="7" s="1"/>
  <c r="BS80" i="7" s="1"/>
  <c r="AS63" i="7"/>
  <c r="BI31" i="7" s="1"/>
  <c r="BI47" i="7" s="1"/>
  <c r="BJ80" i="7" s="1"/>
  <c r="BA52" i="7"/>
  <c r="BQ20" i="7" s="1"/>
  <c r="BQ36" i="7" s="1"/>
  <c r="BR69" i="7" s="1"/>
  <c r="AU58" i="7"/>
  <c r="BK26" i="7" s="1"/>
  <c r="BK42" i="7" s="1"/>
  <c r="BL75" i="7" s="1"/>
  <c r="AW68" i="5"/>
  <c r="BM68" i="5" s="1"/>
  <c r="W25" i="5"/>
  <c r="X25" i="5" s="1"/>
  <c r="AQ53" i="6"/>
  <c r="BG21" i="6" s="1"/>
  <c r="BG37" i="6" s="1"/>
  <c r="BH70" i="6" s="1"/>
  <c r="AZ62" i="6"/>
  <c r="BP30" i="6" s="1"/>
  <c r="BP46" i="6" s="1"/>
  <c r="BQ79" i="6" s="1"/>
  <c r="AY58" i="6"/>
  <c r="BO26" i="6" s="1"/>
  <c r="BO42" i="6" s="1"/>
  <c r="BP75" i="6" s="1"/>
  <c r="AF3" i="2"/>
  <c r="BN3" i="2" s="1"/>
  <c r="CV3" i="2" s="1"/>
  <c r="W52" i="6"/>
  <c r="X52" i="6" s="1"/>
  <c r="W237" i="2"/>
  <c r="X237" i="2" s="1"/>
  <c r="AS54" i="2"/>
  <c r="BI22" i="2" s="1"/>
  <c r="BI38" i="2" s="1"/>
  <c r="BJ71" i="2" s="1"/>
  <c r="BA52" i="2"/>
  <c r="BQ20" i="2" s="1"/>
  <c r="BQ36" i="2" s="1"/>
  <c r="BR69" i="2" s="1"/>
  <c r="BD66" i="4"/>
  <c r="BT34" i="4" s="1"/>
  <c r="BT50" i="4" s="1"/>
  <c r="BU83" i="4" s="1"/>
  <c r="W136" i="4"/>
  <c r="X136" i="4" s="1"/>
  <c r="AT63" i="4"/>
  <c r="BJ31" i="4" s="1"/>
  <c r="BJ47" i="4" s="1"/>
  <c r="BK80" i="4" s="1"/>
  <c r="W106" i="4"/>
  <c r="X106" i="4" s="1"/>
  <c r="AS55" i="4"/>
  <c r="BI23" i="4" s="1"/>
  <c r="BI39" i="4" s="1"/>
  <c r="BJ72" i="4" s="1"/>
  <c r="W202" i="4"/>
  <c r="X202" i="4" s="1"/>
  <c r="W91" i="4"/>
  <c r="X91" i="4" s="1"/>
  <c r="AS54" i="4"/>
  <c r="BI22" i="4" s="1"/>
  <c r="BI38" i="4" s="1"/>
  <c r="BJ71" i="4" s="1"/>
  <c r="W216" i="4"/>
  <c r="X216" i="4" s="1"/>
  <c r="AX53" i="4"/>
  <c r="BN21" i="4" s="1"/>
  <c r="BN37" i="4" s="1"/>
  <c r="BO70" i="4" s="1"/>
  <c r="AU61" i="4"/>
  <c r="BK29" i="4" s="1"/>
  <c r="BK45" i="4" s="1"/>
  <c r="BL78" i="4" s="1"/>
  <c r="AV65" i="5"/>
  <c r="BL33" i="5" s="1"/>
  <c r="BL49" i="5" s="1"/>
  <c r="BM82" i="5" s="1"/>
  <c r="W253" i="5"/>
  <c r="X253" i="5" s="1"/>
  <c r="AU52" i="5"/>
  <c r="BK20" i="5" s="1"/>
  <c r="BK36" i="5" s="1"/>
  <c r="BL69" i="5" s="1"/>
  <c r="BA62" i="5"/>
  <c r="BQ30" i="5" s="1"/>
  <c r="BQ46" i="5" s="1"/>
  <c r="BR79" i="5" s="1"/>
  <c r="AV58" i="5"/>
  <c r="BL26" i="5" s="1"/>
  <c r="BL42" i="5" s="1"/>
  <c r="BM75" i="5" s="1"/>
  <c r="BA54" i="5"/>
  <c r="BQ22" i="5" s="1"/>
  <c r="BQ38" i="5" s="1"/>
  <c r="BR71" i="5" s="1"/>
  <c r="W190" i="5"/>
  <c r="X190" i="5" s="1"/>
  <c r="AW64" i="5"/>
  <c r="BM32" i="5" s="1"/>
  <c r="BM48" i="5" s="1"/>
  <c r="BN81" i="5" s="1"/>
  <c r="BC60" i="5"/>
  <c r="BS28" i="5" s="1"/>
  <c r="BS44" i="5" s="1"/>
  <c r="BT77" i="5" s="1"/>
  <c r="AU66" i="5"/>
  <c r="BK34" i="5" s="1"/>
  <c r="BK50" i="5" s="1"/>
  <c r="BL83" i="5" s="1"/>
  <c r="W76" i="6"/>
  <c r="X76" i="6" s="1"/>
  <c r="W233" i="6"/>
  <c r="X233" i="6" s="1"/>
  <c r="BB60" i="6"/>
  <c r="BR28" i="6" s="1"/>
  <c r="BR44" i="6" s="1"/>
  <c r="BS77" i="6" s="1"/>
  <c r="AX58" i="6"/>
  <c r="BN26" i="6" s="1"/>
  <c r="BN42" i="6" s="1"/>
  <c r="BO75" i="6" s="1"/>
  <c r="BA56" i="6"/>
  <c r="BQ24" i="6" s="1"/>
  <c r="BQ40" i="6" s="1"/>
  <c r="BR73" i="6" s="1"/>
  <c r="W114" i="6"/>
  <c r="X114" i="6" s="1"/>
  <c r="BB53" i="5"/>
  <c r="BR21" i="5" s="1"/>
  <c r="BR37" i="5" s="1"/>
  <c r="BS70" i="5" s="1"/>
  <c r="W204" i="5"/>
  <c r="X204" i="5" s="1"/>
  <c r="W257" i="2"/>
  <c r="X257" i="2" s="1"/>
  <c r="AU65" i="2"/>
  <c r="BK33" i="2" s="1"/>
  <c r="BK49" i="2" s="1"/>
  <c r="BL82" i="2" s="1"/>
  <c r="W124" i="2"/>
  <c r="X124" i="2" s="1"/>
  <c r="W46" i="2"/>
  <c r="X46" i="2" s="1"/>
  <c r="W218" i="2"/>
  <c r="X218" i="2" s="1"/>
  <c r="W145" i="2"/>
  <c r="X145" i="2" s="1"/>
  <c r="W166" i="7"/>
  <c r="X166" i="7" s="1"/>
  <c r="W227" i="7"/>
  <c r="X227" i="7" s="1"/>
  <c r="AS59" i="7"/>
  <c r="BI27" i="7" s="1"/>
  <c r="BI43" i="7" s="1"/>
  <c r="BJ76" i="7" s="1"/>
  <c r="AZ58" i="7"/>
  <c r="BP26" i="7" s="1"/>
  <c r="BP42" i="7" s="1"/>
  <c r="BQ75" i="7" s="1"/>
  <c r="W117" i="7"/>
  <c r="X117" i="7" s="1"/>
  <c r="W29" i="5"/>
  <c r="X29" i="5" s="1"/>
  <c r="AY61" i="4"/>
  <c r="BO29" i="4" s="1"/>
  <c r="BO45" i="4" s="1"/>
  <c r="BP78" i="4" s="1"/>
  <c r="W175" i="5"/>
  <c r="X175" i="5" s="1"/>
  <c r="AX57" i="5"/>
  <c r="BN25" i="5" s="1"/>
  <c r="BN41" i="5" s="1"/>
  <c r="BO74" i="5" s="1"/>
  <c r="W187" i="4"/>
  <c r="X187" i="4" s="1"/>
  <c r="BD56" i="7"/>
  <c r="BT24" i="7" s="1"/>
  <c r="BT40" i="7" s="1"/>
  <c r="BU73" i="7" s="1"/>
  <c r="W60" i="5"/>
  <c r="X60" i="5" s="1"/>
  <c r="AR60" i="2"/>
  <c r="BH28" i="2" s="1"/>
  <c r="BH44" i="2" s="1"/>
  <c r="BI77" i="2" s="1"/>
  <c r="W56" i="6"/>
  <c r="X56" i="6" s="1"/>
  <c r="AC3" i="5"/>
  <c r="BK3" i="5" s="1"/>
  <c r="CS3" i="5" s="1"/>
  <c r="W83" i="2"/>
  <c r="X83" i="2" s="1"/>
  <c r="AW52" i="2"/>
  <c r="BM20" i="2" s="1"/>
  <c r="BM36" i="2" s="1"/>
  <c r="BN69" i="2" s="1"/>
  <c r="BD53" i="2"/>
  <c r="BT21" i="2" s="1"/>
  <c r="BT37" i="2" s="1"/>
  <c r="BU70" i="2" s="1"/>
  <c r="AV58" i="2"/>
  <c r="BL26" i="2" s="1"/>
  <c r="BL42" i="2" s="1"/>
  <c r="BM75" i="2" s="1"/>
  <c r="W260" i="4"/>
  <c r="X260" i="4" s="1"/>
  <c r="AR62" i="4"/>
  <c r="BH30" i="4" s="1"/>
  <c r="BH46" i="4" s="1"/>
  <c r="BI79" i="4" s="1"/>
  <c r="AR63" i="4"/>
  <c r="BH31" i="4" s="1"/>
  <c r="BH47" i="4" s="1"/>
  <c r="BI80" i="4" s="1"/>
  <c r="AX60" i="4"/>
  <c r="BN28" i="4" s="1"/>
  <c r="BN44" i="4" s="1"/>
  <c r="BO77" i="4" s="1"/>
  <c r="W84" i="4"/>
  <c r="X84" i="4" s="1"/>
  <c r="AW53" i="4"/>
  <c r="BM21" i="4" s="1"/>
  <c r="BM37" i="4" s="1"/>
  <c r="BN70" i="4" s="1"/>
  <c r="AS63" i="4"/>
  <c r="BI31" i="4" s="1"/>
  <c r="BI47" i="4" s="1"/>
  <c r="BJ80" i="4" s="1"/>
  <c r="AW61" i="4"/>
  <c r="BM29" i="4" s="1"/>
  <c r="BM45" i="4" s="1"/>
  <c r="BN78" i="4" s="1"/>
  <c r="AV53" i="4"/>
  <c r="BL21" i="4" s="1"/>
  <c r="BL37" i="4" s="1"/>
  <c r="BM70" i="4" s="1"/>
  <c r="BC59" i="4"/>
  <c r="BS27" i="4" s="1"/>
  <c r="BS43" i="4" s="1"/>
  <c r="BT76" i="4" s="1"/>
  <c r="W83" i="4"/>
  <c r="X83" i="4" s="1"/>
  <c r="BB52" i="4"/>
  <c r="BR20" i="4" s="1"/>
  <c r="BR36" i="4" s="1"/>
  <c r="BS69" i="4" s="1"/>
  <c r="W157" i="4"/>
  <c r="X157" i="4" s="1"/>
  <c r="AY52" i="4"/>
  <c r="BO20" i="4" s="1"/>
  <c r="BO36" i="4" s="1"/>
  <c r="BP69" i="4" s="1"/>
  <c r="W120" i="4"/>
  <c r="X120" i="4" s="1"/>
  <c r="W139" i="5"/>
  <c r="X139" i="5" s="1"/>
  <c r="W111" i="5"/>
  <c r="X111" i="5" s="1"/>
  <c r="AS62" i="5"/>
  <c r="BI30" i="5" s="1"/>
  <c r="BI46" i="5" s="1"/>
  <c r="BJ79" i="5" s="1"/>
  <c r="W132" i="5"/>
  <c r="X132" i="5" s="1"/>
  <c r="W239" i="5"/>
  <c r="X239" i="5" s="1"/>
  <c r="W125" i="5"/>
  <c r="X125" i="5" s="1"/>
  <c r="W48" i="6"/>
  <c r="X48" i="6" s="1"/>
  <c r="AW59" i="6"/>
  <c r="BM27" i="6" s="1"/>
  <c r="BM43" i="6" s="1"/>
  <c r="BN76" i="6" s="1"/>
  <c r="AW53" i="6"/>
  <c r="BM21" i="6" s="1"/>
  <c r="BM37" i="6" s="1"/>
  <c r="BN70" i="6" s="1"/>
  <c r="W224" i="6"/>
  <c r="X224" i="6" s="1"/>
  <c r="W162" i="6"/>
  <c r="X162" i="6" s="1"/>
  <c r="W205" i="6"/>
  <c r="X205" i="6" s="1"/>
  <c r="W21" i="6"/>
  <c r="X21" i="6" s="1"/>
  <c r="AO52" i="5"/>
  <c r="BE20" i="5" s="1"/>
  <c r="BE36" i="5" s="1"/>
  <c r="BF69" i="5" s="1"/>
  <c r="BD63" i="2"/>
  <c r="BT31" i="2" s="1"/>
  <c r="BT47" i="2" s="1"/>
  <c r="BU80" i="2" s="1"/>
  <c r="W180" i="2"/>
  <c r="X180" i="2" s="1"/>
  <c r="W203" i="2"/>
  <c r="X203" i="2" s="1"/>
  <c r="W209" i="2"/>
  <c r="X209" i="2" s="1"/>
  <c r="W135" i="4"/>
  <c r="X135" i="4" s="1"/>
  <c r="BA60" i="7"/>
  <c r="BQ28" i="7" s="1"/>
  <c r="BQ44" i="7" s="1"/>
  <c r="BR77" i="7" s="1"/>
  <c r="AT56" i="7"/>
  <c r="BJ24" i="7" s="1"/>
  <c r="BJ40" i="7" s="1"/>
  <c r="BK73" i="7" s="1"/>
  <c r="W88" i="7"/>
  <c r="X88" i="7" s="1"/>
  <c r="W192" i="7"/>
  <c r="X192" i="7" s="1"/>
  <c r="AQ62" i="7"/>
  <c r="BG30" i="7" s="1"/>
  <c r="BG46" i="7" s="1"/>
  <c r="BH79" i="7" s="1"/>
  <c r="AQ68" i="6"/>
  <c r="BG68" i="6" s="1"/>
  <c r="AP63" i="4"/>
  <c r="BF31" i="4" s="1"/>
  <c r="BF47" i="4" s="1"/>
  <c r="BG80" i="4" s="1"/>
  <c r="BC66" i="6"/>
  <c r="BS34" i="6" s="1"/>
  <c r="BS50" i="6" s="1"/>
  <c r="BT83" i="6" s="1"/>
  <c r="W133" i="5"/>
  <c r="X133" i="5" s="1"/>
  <c r="AT66" i="2"/>
  <c r="BJ34" i="2" s="1"/>
  <c r="BJ50" i="2" s="1"/>
  <c r="BK83" i="2" s="1"/>
  <c r="W132" i="2"/>
  <c r="X132" i="2" s="1"/>
  <c r="W92" i="7"/>
  <c r="X92" i="7" s="1"/>
  <c r="W60" i="2"/>
  <c r="X60" i="2" s="1"/>
  <c r="W30" i="4"/>
  <c r="X30" i="4" s="1"/>
  <c r="AG3" i="6"/>
  <c r="BO3" i="6" s="1"/>
  <c r="CW3" i="6" s="1"/>
  <c r="AO58" i="2"/>
  <c r="BE26" i="2" s="1"/>
  <c r="BE42" i="2" s="1"/>
  <c r="BF75" i="2" s="1"/>
  <c r="AR58" i="5"/>
  <c r="BH26" i="5" s="1"/>
  <c r="BH42" i="5" s="1"/>
  <c r="BI75" i="5" s="1"/>
  <c r="AQ57" i="5"/>
  <c r="BG25" i="5" s="1"/>
  <c r="BG41" i="5" s="1"/>
  <c r="BH74" i="5" s="1"/>
  <c r="AR55" i="4"/>
  <c r="BH23" i="4" s="1"/>
  <c r="BH39" i="4" s="1"/>
  <c r="BI72" i="4" s="1"/>
  <c r="W52" i="5"/>
  <c r="X52" i="5" s="1"/>
  <c r="W68" i="5"/>
  <c r="X68" i="5" s="1"/>
  <c r="AS55" i="2"/>
  <c r="BI23" i="2" s="1"/>
  <c r="BI39" i="2" s="1"/>
  <c r="BJ72" i="2" s="1"/>
  <c r="AW56" i="2"/>
  <c r="BM24" i="2" s="1"/>
  <c r="BM40" i="2" s="1"/>
  <c r="BN73" i="2" s="1"/>
  <c r="W76" i="4"/>
  <c r="X76" i="4" s="1"/>
  <c r="W77" i="4"/>
  <c r="X77" i="4" s="1"/>
  <c r="W142" i="4"/>
  <c r="X142" i="4" s="1"/>
  <c r="AZ53" i="4"/>
  <c r="BP21" i="4" s="1"/>
  <c r="BP37" i="4" s="1"/>
  <c r="BQ70" i="4" s="1"/>
  <c r="W92" i="4"/>
  <c r="X92" i="4" s="1"/>
  <c r="W150" i="4"/>
  <c r="X150" i="4" s="1"/>
  <c r="AX54" i="4"/>
  <c r="BN22" i="4" s="1"/>
  <c r="BN38" i="4" s="1"/>
  <c r="BO71" i="4" s="1"/>
  <c r="W127" i="4"/>
  <c r="X127" i="4" s="1"/>
  <c r="W238" i="4"/>
  <c r="X238" i="4" s="1"/>
  <c r="AZ55" i="5"/>
  <c r="BP23" i="5" s="1"/>
  <c r="BP39" i="5" s="1"/>
  <c r="BQ72" i="5" s="1"/>
  <c r="W91" i="5"/>
  <c r="X91" i="5" s="1"/>
  <c r="AY55" i="5"/>
  <c r="BO23" i="5" s="1"/>
  <c r="BO39" i="5" s="1"/>
  <c r="BP72" i="5" s="1"/>
  <c r="AW65" i="5"/>
  <c r="BM33" i="5" s="1"/>
  <c r="BM49" i="5" s="1"/>
  <c r="BN82" i="5" s="1"/>
  <c r="AS54" i="5"/>
  <c r="BI22" i="5" s="1"/>
  <c r="BI38" i="5" s="1"/>
  <c r="BJ71" i="5" s="1"/>
  <c r="BD52" i="5"/>
  <c r="BT20" i="5" s="1"/>
  <c r="BT36" i="5" s="1"/>
  <c r="BU69" i="5" s="1"/>
  <c r="AP64" i="6"/>
  <c r="BF32" i="6" s="1"/>
  <c r="BF48" i="6" s="1"/>
  <c r="BG81" i="6" s="1"/>
  <c r="W148" i="6"/>
  <c r="X148" i="6" s="1"/>
  <c r="AT60" i="6"/>
  <c r="BJ28" i="6" s="1"/>
  <c r="BJ44" i="6" s="1"/>
  <c r="BK77" i="6" s="1"/>
  <c r="AO52" i="6"/>
  <c r="BE20" i="6" s="1"/>
  <c r="BE36" i="6" s="1"/>
  <c r="BF69" i="6" s="1"/>
  <c r="BC65" i="2"/>
  <c r="BS33" i="2" s="1"/>
  <c r="BS49" i="2" s="1"/>
  <c r="BT82" i="2" s="1"/>
  <c r="W141" i="2"/>
  <c r="X141" i="2" s="1"/>
  <c r="AX61" i="4"/>
  <c r="BN29" i="4" s="1"/>
  <c r="BN45" i="4" s="1"/>
  <c r="BO78" i="4" s="1"/>
  <c r="AS64" i="7"/>
  <c r="BI32" i="7" s="1"/>
  <c r="BI48" i="7" s="1"/>
  <c r="BJ81" i="7" s="1"/>
  <c r="W100" i="7"/>
  <c r="X100" i="7" s="1"/>
  <c r="AU57" i="7"/>
  <c r="BK25" i="7" s="1"/>
  <c r="BK41" i="7" s="1"/>
  <c r="BL74" i="7" s="1"/>
  <c r="W61" i="7"/>
  <c r="X61" i="7" s="1"/>
  <c r="AQ61" i="2"/>
  <c r="BG29" i="2" s="1"/>
  <c r="BG45" i="2" s="1"/>
  <c r="BH78" i="2" s="1"/>
  <c r="AO61" i="4"/>
  <c r="BE29" i="4" s="1"/>
  <c r="BE45" i="4" s="1"/>
  <c r="BF78" i="4" s="1"/>
  <c r="AP58" i="6"/>
  <c r="BF26" i="6" s="1"/>
  <c r="BF42" i="6" s="1"/>
  <c r="BG75" i="6" s="1"/>
  <c r="W27" i="2"/>
  <c r="X27" i="2" s="1"/>
  <c r="W56" i="5"/>
  <c r="X56" i="5" s="1"/>
  <c r="W38" i="4"/>
  <c r="X38" i="4" s="1"/>
  <c r="W57" i="7"/>
  <c r="X57" i="7" s="1"/>
  <c r="W84" i="2"/>
  <c r="X84" i="2" s="1"/>
  <c r="AU58" i="2"/>
  <c r="BK26" i="2" s="1"/>
  <c r="BK42" i="2" s="1"/>
  <c r="BL75" i="2" s="1"/>
  <c r="AY61" i="2"/>
  <c r="BO29" i="2" s="1"/>
  <c r="BO45" i="2" s="1"/>
  <c r="BP78" i="2" s="1"/>
  <c r="BA60" i="2"/>
  <c r="BQ28" i="2" s="1"/>
  <c r="BQ44" i="2" s="1"/>
  <c r="BR77" i="2" s="1"/>
  <c r="BD57" i="2"/>
  <c r="BT25" i="2" s="1"/>
  <c r="BT41" i="2" s="1"/>
  <c r="BU74" i="2" s="1"/>
  <c r="AV53" i="2"/>
  <c r="BL21" i="2" s="1"/>
  <c r="BL37" i="2" s="1"/>
  <c r="BM70" i="2" s="1"/>
  <c r="AZ60" i="4"/>
  <c r="BP28" i="4" s="1"/>
  <c r="BP44" i="4" s="1"/>
  <c r="BQ77" i="4" s="1"/>
  <c r="W33" i="4"/>
  <c r="X33" i="4" s="1"/>
  <c r="W158" i="4"/>
  <c r="X158" i="4" s="1"/>
  <c r="BA60" i="4"/>
  <c r="BQ28" i="4" s="1"/>
  <c r="BQ44" i="4" s="1"/>
  <c r="BR77" i="4" s="1"/>
  <c r="BD58" i="4"/>
  <c r="BT26" i="4" s="1"/>
  <c r="BT42" i="4" s="1"/>
  <c r="BU75" i="4" s="1"/>
  <c r="W171" i="4"/>
  <c r="X171" i="4" s="1"/>
  <c r="W61" i="4"/>
  <c r="X61" i="4" s="1"/>
  <c r="AZ63" i="5"/>
  <c r="BP31" i="5" s="1"/>
  <c r="BP47" i="5" s="1"/>
  <c r="BQ80" i="5" s="1"/>
  <c r="W189" i="5"/>
  <c r="X189" i="5" s="1"/>
  <c r="AY63" i="5"/>
  <c r="BO31" i="5" s="1"/>
  <c r="BO47" i="5" s="1"/>
  <c r="BP80" i="5" s="1"/>
  <c r="BB61" i="5"/>
  <c r="BR29" i="5" s="1"/>
  <c r="BR45" i="5" s="1"/>
  <c r="BS78" i="5" s="1"/>
  <c r="W174" i="5"/>
  <c r="X174" i="5" s="1"/>
  <c r="W154" i="5"/>
  <c r="X154" i="5" s="1"/>
  <c r="W83" i="5"/>
  <c r="X83" i="5" s="1"/>
  <c r="AX63" i="5"/>
  <c r="BN31" i="5" s="1"/>
  <c r="BN47" i="5" s="1"/>
  <c r="BO80" i="5" s="1"/>
  <c r="BA55" i="5"/>
  <c r="BQ23" i="5" s="1"/>
  <c r="BQ39" i="5" s="1"/>
  <c r="BR72" i="5" s="1"/>
  <c r="W246" i="5"/>
  <c r="X246" i="5" s="1"/>
  <c r="AU59" i="5"/>
  <c r="BK27" i="5" s="1"/>
  <c r="BK43" i="5" s="1"/>
  <c r="BL76" i="5" s="1"/>
  <c r="W76" i="5"/>
  <c r="X76" i="5" s="1"/>
  <c r="AP62" i="2"/>
  <c r="BF30" i="2" s="1"/>
  <c r="BF46" i="2" s="1"/>
  <c r="BG79" i="2" s="1"/>
  <c r="W89" i="2"/>
  <c r="X89" i="2" s="1"/>
  <c r="W142" i="2"/>
  <c r="X142" i="2" s="1"/>
  <c r="W181" i="6"/>
  <c r="X181" i="6" s="1"/>
  <c r="W125" i="6"/>
  <c r="X125" i="6" s="1"/>
  <c r="W93" i="7"/>
  <c r="X93" i="7" s="1"/>
  <c r="W116" i="7"/>
  <c r="X116" i="7" s="1"/>
  <c r="BA54" i="7"/>
  <c r="BQ22" i="7" s="1"/>
  <c r="BQ38" i="7" s="1"/>
  <c r="BR71" i="7" s="1"/>
  <c r="AZ54" i="7"/>
  <c r="BP22" i="7" s="1"/>
  <c r="BP38" i="7" s="1"/>
  <c r="BQ71" i="7" s="1"/>
  <c r="AT68" i="7"/>
  <c r="BJ68" i="7" s="1"/>
  <c r="AQ58" i="7"/>
  <c r="BG26" i="7" s="1"/>
  <c r="BG42" i="7" s="1"/>
  <c r="BH75" i="7" s="1"/>
  <c r="AR59" i="7"/>
  <c r="BH27" i="7" s="1"/>
  <c r="BH43" i="7" s="1"/>
  <c r="BI76" i="7" s="1"/>
  <c r="AO57" i="7"/>
  <c r="BE25" i="7" s="1"/>
  <c r="BE41" i="7" s="1"/>
  <c r="BF74" i="7" s="1"/>
  <c r="W33" i="2"/>
  <c r="X33" i="2" s="1"/>
  <c r="W21" i="2"/>
  <c r="X21" i="2" s="1"/>
  <c r="AV57" i="2"/>
  <c r="BL25" i="2" s="1"/>
  <c r="BL41" i="2" s="1"/>
  <c r="BM74" i="2" s="1"/>
  <c r="BB59" i="2"/>
  <c r="BR27" i="2" s="1"/>
  <c r="BR43" i="2" s="1"/>
  <c r="BS76" i="2" s="1"/>
  <c r="W194" i="4"/>
  <c r="X194" i="4" s="1"/>
  <c r="AO64" i="4"/>
  <c r="BE32" i="4" s="1"/>
  <c r="BE48" i="4" s="1"/>
  <c r="BF81" i="4" s="1"/>
  <c r="W209" i="4"/>
  <c r="X209" i="4" s="1"/>
  <c r="W172" i="4"/>
  <c r="X172" i="4" s="1"/>
  <c r="W252" i="4"/>
  <c r="X252" i="4" s="1"/>
  <c r="AV54" i="4"/>
  <c r="BL22" i="4" s="1"/>
  <c r="BL38" i="4" s="1"/>
  <c r="BM71" i="4" s="1"/>
  <c r="AQ62" i="4"/>
  <c r="BG30" i="4" s="1"/>
  <c r="BG46" i="4" s="1"/>
  <c r="BH79" i="4" s="1"/>
  <c r="AX64" i="5"/>
  <c r="BN32" i="5" s="1"/>
  <c r="BN48" i="5" s="1"/>
  <c r="BO81" i="5" s="1"/>
  <c r="BB54" i="5"/>
  <c r="BR22" i="5" s="1"/>
  <c r="BR38" i="5" s="1"/>
  <c r="BS71" i="5" s="1"/>
  <c r="W183" i="5"/>
  <c r="X183" i="5" s="1"/>
  <c r="W225" i="5"/>
  <c r="X225" i="5" s="1"/>
  <c r="AV66" i="5"/>
  <c r="BL34" i="5" s="1"/>
  <c r="BL50" i="5" s="1"/>
  <c r="BM83" i="5" s="1"/>
  <c r="BD60" i="5"/>
  <c r="BT28" i="5" s="1"/>
  <c r="BT44" i="5" s="1"/>
  <c r="BU77" i="5" s="1"/>
  <c r="W21" i="5"/>
  <c r="X21" i="5" s="1"/>
  <c r="W167" i="5"/>
  <c r="X167" i="5" s="1"/>
  <c r="AU60" i="5"/>
  <c r="BK28" i="5" s="1"/>
  <c r="BK44" i="5" s="1"/>
  <c r="BL77" i="5" s="1"/>
  <c r="AT63" i="5"/>
  <c r="BJ31" i="5" s="1"/>
  <c r="BJ47" i="5" s="1"/>
  <c r="BK80" i="5" s="1"/>
  <c r="AU66" i="6"/>
  <c r="BK34" i="6" s="1"/>
  <c r="BK50" i="6" s="1"/>
  <c r="BL83" i="6" s="1"/>
  <c r="BC55" i="6"/>
  <c r="BS23" i="6" s="1"/>
  <c r="BS39" i="6" s="1"/>
  <c r="BT72" i="6" s="1"/>
  <c r="W197" i="5"/>
  <c r="X197" i="5" s="1"/>
  <c r="W127" i="2"/>
  <c r="X127" i="2" s="1"/>
  <c r="W251" i="2"/>
  <c r="X251" i="2" s="1"/>
  <c r="W117" i="2"/>
  <c r="X117" i="2" s="1"/>
  <c r="AR63" i="7"/>
  <c r="BH31" i="7" s="1"/>
  <c r="BH47" i="7" s="1"/>
  <c r="BI80" i="7" s="1"/>
  <c r="AW62" i="7"/>
  <c r="BM30" i="7" s="1"/>
  <c r="BM46" i="7" s="1"/>
  <c r="BN79" i="7" s="1"/>
  <c r="W203" i="7"/>
  <c r="X203" i="7" s="1"/>
  <c r="W188" i="7"/>
  <c r="X188" i="7" s="1"/>
  <c r="W252" i="2"/>
  <c r="X252" i="2" s="1"/>
  <c r="BD58" i="2"/>
  <c r="BT26" i="2" s="1"/>
  <c r="BT42" i="2" s="1"/>
  <c r="BU75" i="2" s="1"/>
  <c r="AT54" i="2"/>
  <c r="BJ22" i="2" s="1"/>
  <c r="BJ38" i="2" s="1"/>
  <c r="BK71" i="2" s="1"/>
  <c r="W98" i="2"/>
  <c r="X98" i="2" s="1"/>
  <c r="AZ57" i="6"/>
  <c r="BP25" i="6" s="1"/>
  <c r="BP41" i="6" s="1"/>
  <c r="BQ74" i="6" s="1"/>
  <c r="W191" i="6"/>
  <c r="X191" i="6" s="1"/>
  <c r="W224" i="7"/>
  <c r="X224" i="7" s="1"/>
  <c r="BB60" i="7"/>
  <c r="BR28" i="7" s="1"/>
  <c r="BR44" i="7" s="1"/>
  <c r="BS77" i="7" s="1"/>
  <c r="K41" i="5"/>
  <c r="AW57" i="5"/>
  <c r="BM25" i="5" s="1"/>
  <c r="BM41" i="5" s="1"/>
  <c r="BN74" i="5" s="1"/>
  <c r="W146" i="5"/>
  <c r="X146" i="5" s="1"/>
  <c r="F48" i="5"/>
  <c r="AR64" i="5"/>
  <c r="BH32" i="5" s="1"/>
  <c r="BH48" i="5" s="1"/>
  <c r="BI81" i="5" s="1"/>
  <c r="W78" i="5"/>
  <c r="X78" i="5" s="1"/>
  <c r="W253" i="6"/>
  <c r="X253" i="6" s="1"/>
  <c r="BD59" i="6"/>
  <c r="BT27" i="6" s="1"/>
  <c r="BT43" i="6" s="1"/>
  <c r="BU76" i="6" s="1"/>
  <c r="AT65" i="6"/>
  <c r="BJ33" i="6" s="1"/>
  <c r="BJ49" i="6" s="1"/>
  <c r="BK82" i="6" s="1"/>
  <c r="W109" i="6"/>
  <c r="X109" i="6" s="1"/>
  <c r="W62" i="7"/>
  <c r="X62" i="7" s="1"/>
  <c r="AQ63" i="7"/>
  <c r="BG31" i="7" s="1"/>
  <c r="BG47" i="7" s="1"/>
  <c r="BH80" i="7" s="1"/>
  <c r="AX62" i="6"/>
  <c r="BN30" i="6" s="1"/>
  <c r="BN46" i="6" s="1"/>
  <c r="BO79" i="6" s="1"/>
  <c r="W166" i="6"/>
  <c r="X166" i="6" s="1"/>
  <c r="R41" i="5"/>
  <c r="W251" i="5"/>
  <c r="X251" i="5" s="1"/>
  <c r="BD57" i="5"/>
  <c r="BT25" i="5" s="1"/>
  <c r="BT41" i="5" s="1"/>
  <c r="BU74" i="5" s="1"/>
  <c r="L38" i="5"/>
  <c r="AX54" i="5"/>
  <c r="BN22" i="5" s="1"/>
  <c r="BN38" i="5" s="1"/>
  <c r="BO71" i="5" s="1"/>
  <c r="W158" i="5"/>
  <c r="X158" i="5" s="1"/>
  <c r="AO52" i="4"/>
  <c r="BE20" i="4" s="1"/>
  <c r="BE36" i="4" s="1"/>
  <c r="BF69" i="4" s="1"/>
  <c r="W21" i="4"/>
  <c r="X21" i="4" s="1"/>
  <c r="W258" i="6"/>
  <c r="X258" i="6" s="1"/>
  <c r="BD64" i="6"/>
  <c r="BT32" i="6" s="1"/>
  <c r="BT48" i="6" s="1"/>
  <c r="BU81" i="6" s="1"/>
  <c r="W165" i="6"/>
  <c r="X165" i="6" s="1"/>
  <c r="AX61" i="6"/>
  <c r="BN29" i="6" s="1"/>
  <c r="BN45" i="6" s="1"/>
  <c r="BO78" i="6" s="1"/>
  <c r="W258" i="5"/>
  <c r="X258" i="5" s="1"/>
  <c r="BD64" i="5"/>
  <c r="BT32" i="5" s="1"/>
  <c r="BT48" i="5" s="1"/>
  <c r="BU81" i="5" s="1"/>
  <c r="BC55" i="2"/>
  <c r="BS23" i="2" s="1"/>
  <c r="BS39" i="2" s="1"/>
  <c r="BT72" i="2" s="1"/>
  <c r="W234" i="2"/>
  <c r="X234" i="2" s="1"/>
  <c r="AV66" i="2"/>
  <c r="BL34" i="2" s="1"/>
  <c r="BL50" i="2" s="1"/>
  <c r="BM83" i="2" s="1"/>
  <c r="W140" i="2"/>
  <c r="X140" i="2" s="1"/>
  <c r="W197" i="4"/>
  <c r="X197" i="4" s="1"/>
  <c r="AZ63" i="4"/>
  <c r="BP31" i="4" s="1"/>
  <c r="BP47" i="4" s="1"/>
  <c r="BQ80" i="4" s="1"/>
  <c r="BC66" i="2"/>
  <c r="BS34" i="2" s="1"/>
  <c r="BS50" i="2" s="1"/>
  <c r="BT83" i="2" s="1"/>
  <c r="W245" i="2"/>
  <c r="X245" i="2" s="1"/>
  <c r="BB60" i="2"/>
  <c r="BR28" i="2" s="1"/>
  <c r="BR44" i="2" s="1"/>
  <c r="BS77" i="2" s="1"/>
  <c r="W224" i="2"/>
  <c r="X224" i="2" s="1"/>
  <c r="W140" i="6"/>
  <c r="X140" i="6" s="1"/>
  <c r="AV66" i="6"/>
  <c r="BL34" i="6" s="1"/>
  <c r="BL50" i="6" s="1"/>
  <c r="BM83" i="6" s="1"/>
  <c r="N49" i="5"/>
  <c r="W199" i="5"/>
  <c r="X199" i="5" s="1"/>
  <c r="AZ65" i="5"/>
  <c r="BP33" i="5" s="1"/>
  <c r="BP49" i="5" s="1"/>
  <c r="BQ82" i="5" s="1"/>
  <c r="H49" i="5"/>
  <c r="AT65" i="5"/>
  <c r="BJ33" i="5" s="1"/>
  <c r="BJ49" i="5" s="1"/>
  <c r="BK82" i="5" s="1"/>
  <c r="W109" i="5"/>
  <c r="X109" i="5" s="1"/>
  <c r="AV55" i="4"/>
  <c r="BL23" i="4" s="1"/>
  <c r="BL39" i="4" s="1"/>
  <c r="BM72" i="4" s="1"/>
  <c r="W129" i="4"/>
  <c r="X129" i="4" s="1"/>
  <c r="AP59" i="2"/>
  <c r="BF27" i="2" s="1"/>
  <c r="BF43" i="2" s="1"/>
  <c r="BG76" i="2" s="1"/>
  <c r="AE3" i="2"/>
  <c r="BM3" i="2" s="1"/>
  <c r="CU3" i="2" s="1"/>
  <c r="AP55" i="2"/>
  <c r="BF23" i="2" s="1"/>
  <c r="BF39" i="2" s="1"/>
  <c r="BG72" i="2" s="1"/>
  <c r="W38" i="5"/>
  <c r="X38" i="5" s="1"/>
  <c r="BA57" i="2"/>
  <c r="BQ25" i="2" s="1"/>
  <c r="BQ41" i="2" s="1"/>
  <c r="BR74" i="2" s="1"/>
  <c r="AW55" i="2"/>
  <c r="BM23" i="2" s="1"/>
  <c r="BM39" i="2" s="1"/>
  <c r="BN72" i="2" s="1"/>
  <c r="BC60" i="2"/>
  <c r="BS28" i="2" s="1"/>
  <c r="BS44" i="2" s="1"/>
  <c r="BT77" i="2" s="1"/>
  <c r="W109" i="4"/>
  <c r="X109" i="4" s="1"/>
  <c r="AW64" i="4"/>
  <c r="BM32" i="4" s="1"/>
  <c r="BM48" i="4" s="1"/>
  <c r="BN81" i="4" s="1"/>
  <c r="W160" i="4"/>
  <c r="X160" i="4" s="1"/>
  <c r="AU57" i="4"/>
  <c r="BK25" i="4" s="1"/>
  <c r="BK41" i="4" s="1"/>
  <c r="BL74" i="4" s="1"/>
  <c r="AY63" i="4"/>
  <c r="BO31" i="4" s="1"/>
  <c r="BO47" i="4" s="1"/>
  <c r="BP80" i="4" s="1"/>
  <c r="BB64" i="5"/>
  <c r="BR32" i="5" s="1"/>
  <c r="BR48" i="5" s="1"/>
  <c r="BS81" i="5" s="1"/>
  <c r="W137" i="5"/>
  <c r="X137" i="5" s="1"/>
  <c r="W234" i="5"/>
  <c r="X234" i="5" s="1"/>
  <c r="W130" i="5"/>
  <c r="X130" i="5" s="1"/>
  <c r="BC65" i="6"/>
  <c r="BS33" i="6" s="1"/>
  <c r="BS49" i="6" s="1"/>
  <c r="BT82" i="6" s="1"/>
  <c r="BA55" i="6"/>
  <c r="BQ23" i="6" s="1"/>
  <c r="BQ39" i="6" s="1"/>
  <c r="BR72" i="6" s="1"/>
  <c r="W117" i="6"/>
  <c r="X117" i="6" s="1"/>
  <c r="W156" i="6"/>
  <c r="X156" i="6" s="1"/>
  <c r="W46" i="5"/>
  <c r="X46" i="5" s="1"/>
  <c r="W48" i="5"/>
  <c r="X48" i="5" s="1"/>
  <c r="W213" i="5"/>
  <c r="X213" i="5" s="1"/>
  <c r="BB66" i="2"/>
  <c r="BR34" i="2" s="1"/>
  <c r="BR50" i="2" s="1"/>
  <c r="BS83" i="2" s="1"/>
  <c r="AV65" i="2"/>
  <c r="BL33" i="2" s="1"/>
  <c r="BL49" i="2" s="1"/>
  <c r="BM82" i="2" s="1"/>
  <c r="W158" i="7"/>
  <c r="X158" i="7" s="1"/>
  <c r="W101" i="7"/>
  <c r="X101" i="7" s="1"/>
  <c r="BC58" i="7"/>
  <c r="BS26" i="7" s="1"/>
  <c r="BS42" i="7" s="1"/>
  <c r="BT75" i="7" s="1"/>
  <c r="W149" i="7"/>
  <c r="X149" i="7" s="1"/>
  <c r="AO66" i="7"/>
  <c r="BE34" i="7" s="1"/>
  <c r="BE50" i="7" s="1"/>
  <c r="BF83" i="7" s="1"/>
  <c r="W234" i="7"/>
  <c r="X234" i="7" s="1"/>
  <c r="BB53" i="2"/>
  <c r="BR21" i="2" s="1"/>
  <c r="BR37" i="2" s="1"/>
  <c r="BS70" i="2" s="1"/>
  <c r="W36" i="6"/>
  <c r="X36" i="6" s="1"/>
  <c r="AP52" i="6"/>
  <c r="BF20" i="6" s="1"/>
  <c r="BF36" i="6" s="1"/>
  <c r="BG69" i="6" s="1"/>
  <c r="BD55" i="2"/>
  <c r="BT23" i="2" s="1"/>
  <c r="BT39" i="2" s="1"/>
  <c r="BU72" i="2" s="1"/>
  <c r="W153" i="4"/>
  <c r="X153" i="4" s="1"/>
  <c r="AT58" i="4"/>
  <c r="BJ26" i="4" s="1"/>
  <c r="BJ42" i="4" s="1"/>
  <c r="BK75" i="4" s="1"/>
  <c r="W182" i="4"/>
  <c r="X182" i="4" s="1"/>
  <c r="AV56" i="4"/>
  <c r="BL24" i="4" s="1"/>
  <c r="BL40" i="4" s="1"/>
  <c r="BM73" i="4" s="1"/>
  <c r="W228" i="5"/>
  <c r="X228" i="5" s="1"/>
  <c r="AT60" i="5"/>
  <c r="BJ28" i="5" s="1"/>
  <c r="BJ44" i="5" s="1"/>
  <c r="BK77" i="5" s="1"/>
  <c r="W244" i="6"/>
  <c r="X244" i="6" s="1"/>
  <c r="AT52" i="6"/>
  <c r="BJ20" i="6" s="1"/>
  <c r="BJ36" i="6" s="1"/>
  <c r="BK69" i="6" s="1"/>
  <c r="W112" i="2"/>
  <c r="X112" i="2" s="1"/>
  <c r="AT65" i="4"/>
  <c r="BJ33" i="4" s="1"/>
  <c r="BJ49" i="4" s="1"/>
  <c r="BK82" i="4" s="1"/>
  <c r="AV66" i="7"/>
  <c r="BL34" i="7" s="1"/>
  <c r="BL50" i="7" s="1"/>
  <c r="BM83" i="7" s="1"/>
  <c r="AW60" i="7"/>
  <c r="BM28" i="7" s="1"/>
  <c r="BM44" i="7" s="1"/>
  <c r="BN77" i="7" s="1"/>
  <c r="W47" i="7"/>
  <c r="X47" i="7" s="1"/>
  <c r="W237" i="7"/>
  <c r="X237" i="7" s="1"/>
  <c r="BE68" i="4"/>
  <c r="BU68" i="4" s="1"/>
  <c r="W57" i="4"/>
  <c r="X57" i="4" s="1"/>
  <c r="AV64" i="4"/>
  <c r="BL32" i="4" s="1"/>
  <c r="BL48" i="4" s="1"/>
  <c r="BM81" i="4" s="1"/>
  <c r="AQ66" i="4"/>
  <c r="BG34" i="4" s="1"/>
  <c r="BG50" i="4" s="1"/>
  <c r="BH83" i="4" s="1"/>
  <c r="AS58" i="4"/>
  <c r="BI26" i="4" s="1"/>
  <c r="BI42" i="4" s="1"/>
  <c r="BJ75" i="4" s="1"/>
  <c r="AY55" i="4"/>
  <c r="BO23" i="4" s="1"/>
  <c r="BO39" i="4" s="1"/>
  <c r="BP72" i="4" s="1"/>
  <c r="AS66" i="4"/>
  <c r="BI34" i="4" s="1"/>
  <c r="BI50" i="4" s="1"/>
  <c r="BJ83" i="4" s="1"/>
  <c r="W130" i="4"/>
  <c r="X130" i="4" s="1"/>
  <c r="W104" i="5"/>
  <c r="X104" i="5" s="1"/>
  <c r="AS66" i="5"/>
  <c r="BI34" i="5" s="1"/>
  <c r="BI50" i="5" s="1"/>
  <c r="BJ83" i="5" s="1"/>
  <c r="AU64" i="5"/>
  <c r="BK32" i="5" s="1"/>
  <c r="BK48" i="5" s="1"/>
  <c r="BL81" i="5" s="1"/>
  <c r="AU57" i="5"/>
  <c r="BK25" i="5" s="1"/>
  <c r="BK41" i="5" s="1"/>
  <c r="BL74" i="5" s="1"/>
  <c r="BC62" i="5"/>
  <c r="BS30" i="5" s="1"/>
  <c r="BS46" i="5" s="1"/>
  <c r="BT79" i="5" s="1"/>
  <c r="W211" i="6"/>
  <c r="X211" i="6" s="1"/>
  <c r="W139" i="2"/>
  <c r="X139" i="2" s="1"/>
  <c r="W153" i="2"/>
  <c r="X153" i="2" s="1"/>
  <c r="AO62" i="4"/>
  <c r="BE30" i="4" s="1"/>
  <c r="BE46" i="4" s="1"/>
  <c r="BF79" i="4" s="1"/>
  <c r="W125" i="2"/>
  <c r="X125" i="2" s="1"/>
  <c r="W140" i="7"/>
  <c r="X140" i="7" s="1"/>
  <c r="W35" i="7"/>
  <c r="X35" i="7" s="1"/>
  <c r="AP63" i="7"/>
  <c r="BF31" i="7" s="1"/>
  <c r="BF47" i="7" s="1"/>
  <c r="BG80" i="7" s="1"/>
  <c r="AU54" i="7"/>
  <c r="BK22" i="7" s="1"/>
  <c r="BK38" i="7" s="1"/>
  <c r="BL71" i="7" s="1"/>
  <c r="W43" i="2"/>
  <c r="X43" i="2" s="1"/>
  <c r="W29" i="2"/>
  <c r="X29" i="2" s="1"/>
  <c r="AJ3" i="7"/>
  <c r="BR3" i="7" s="1"/>
  <c r="CZ3" i="7" s="1"/>
  <c r="AR60" i="7"/>
  <c r="BH28" i="7" s="1"/>
  <c r="BH44" i="7" s="1"/>
  <c r="BI77" i="7" s="1"/>
  <c r="W217" i="2"/>
  <c r="X217" i="2" s="1"/>
  <c r="AP59" i="7"/>
  <c r="BF27" i="7" s="1"/>
  <c r="BF43" i="7" s="1"/>
  <c r="BG76" i="7" s="1"/>
  <c r="BC60" i="4"/>
  <c r="BS28" i="4" s="1"/>
  <c r="BS44" i="4" s="1"/>
  <c r="BT77" i="4" s="1"/>
  <c r="W87" i="4"/>
  <c r="X87" i="4" s="1"/>
  <c r="W174" i="4"/>
  <c r="X174" i="4" s="1"/>
  <c r="W95" i="4"/>
  <c r="X95" i="4" s="1"/>
  <c r="BD61" i="5"/>
  <c r="BT29" i="5" s="1"/>
  <c r="BT45" i="5" s="1"/>
  <c r="BU78" i="5" s="1"/>
  <c r="W95" i="5"/>
  <c r="X95" i="5" s="1"/>
  <c r="W123" i="5"/>
  <c r="X123" i="5" s="1"/>
  <c r="W241" i="5"/>
  <c r="X241" i="5" s="1"/>
  <c r="AY59" i="5"/>
  <c r="BO27" i="5" s="1"/>
  <c r="BO43" i="5" s="1"/>
  <c r="BP76" i="5" s="1"/>
  <c r="BA64" i="5"/>
  <c r="BQ32" i="5" s="1"/>
  <c r="BQ48" i="5" s="1"/>
  <c r="BR81" i="5" s="1"/>
  <c r="AU65" i="6"/>
  <c r="BK33" i="6" s="1"/>
  <c r="BK49" i="6" s="1"/>
  <c r="BL82" i="6" s="1"/>
  <c r="AT59" i="6"/>
  <c r="BJ27" i="6" s="1"/>
  <c r="BJ43" i="6" s="1"/>
  <c r="BK76" i="6" s="1"/>
  <c r="AW64" i="2"/>
  <c r="BM32" i="2" s="1"/>
  <c r="BM48" i="2" s="1"/>
  <c r="BN81" i="2" s="1"/>
  <c r="AV60" i="2"/>
  <c r="BL28" i="2" s="1"/>
  <c r="BL44" i="2" s="1"/>
  <c r="BM77" i="2" s="1"/>
  <c r="W138" i="4"/>
  <c r="X138" i="4" s="1"/>
  <c r="W96" i="6"/>
  <c r="X96" i="6" s="1"/>
  <c r="BA64" i="7"/>
  <c r="BQ32" i="7" s="1"/>
  <c r="BQ48" i="7" s="1"/>
  <c r="BR81" i="7" s="1"/>
  <c r="AZ56" i="7"/>
  <c r="BP24" i="7" s="1"/>
  <c r="BP40" i="7" s="1"/>
  <c r="BQ73" i="7" s="1"/>
  <c r="W113" i="7"/>
  <c r="X113" i="7" s="1"/>
  <c r="W242" i="2"/>
  <c r="X242" i="2" s="1"/>
  <c r="AR58" i="4"/>
  <c r="BH26" i="4" s="1"/>
  <c r="BH42" i="4" s="1"/>
  <c r="BI75" i="4" s="1"/>
  <c r="W42" i="4"/>
  <c r="X42" i="4" s="1"/>
  <c r="W74" i="7"/>
  <c r="X74" i="7" s="1"/>
  <c r="W68" i="2"/>
  <c r="X68" i="2" s="1"/>
  <c r="AY54" i="2"/>
  <c r="BO22" i="2" s="1"/>
  <c r="BO38" i="2" s="1"/>
  <c r="BP71" i="2" s="1"/>
  <c r="W206" i="2"/>
  <c r="X206" i="2" s="1"/>
  <c r="AX63" i="4"/>
  <c r="BN31" i="4" s="1"/>
  <c r="BN47" i="4" s="1"/>
  <c r="BO80" i="4" s="1"/>
  <c r="AR66" i="4"/>
  <c r="BH34" i="4" s="1"/>
  <c r="BH50" i="4" s="1"/>
  <c r="BI83" i="4" s="1"/>
  <c r="W50" i="4"/>
  <c r="X50" i="4" s="1"/>
  <c r="AW56" i="4"/>
  <c r="BM24" i="4" s="1"/>
  <c r="BM40" i="4" s="1"/>
  <c r="BN73" i="4" s="1"/>
  <c r="W35" i="4"/>
  <c r="X35" i="4" s="1"/>
  <c r="W255" i="5"/>
  <c r="X255" i="5" s="1"/>
  <c r="AW61" i="5"/>
  <c r="BM29" i="5" s="1"/>
  <c r="BM45" i="5" s="1"/>
  <c r="BN78" i="5" s="1"/>
  <c r="W178" i="5"/>
  <c r="X178" i="5" s="1"/>
  <c r="W124" i="6"/>
  <c r="X124" i="6" s="1"/>
  <c r="W63" i="6"/>
  <c r="X63" i="6" s="1"/>
  <c r="AX64" i="6"/>
  <c r="BN32" i="6" s="1"/>
  <c r="BN48" i="6" s="1"/>
  <c r="BO81" i="6" s="1"/>
  <c r="AU54" i="6"/>
  <c r="BK22" i="6" s="1"/>
  <c r="BK38" i="6" s="1"/>
  <c r="BL71" i="6" s="1"/>
  <c r="W103" i="6"/>
  <c r="X103" i="6" s="1"/>
  <c r="AF3" i="7"/>
  <c r="BN3" i="7" s="1"/>
  <c r="CV3" i="7" s="1"/>
  <c r="W248" i="5"/>
  <c r="X248" i="5" s="1"/>
  <c r="AP62" i="5"/>
  <c r="BF30" i="5" s="1"/>
  <c r="BF46" i="5" s="1"/>
  <c r="BG79" i="5" s="1"/>
  <c r="AR63" i="5"/>
  <c r="BH31" i="5" s="1"/>
  <c r="BH47" i="5" s="1"/>
  <c r="BI80" i="5" s="1"/>
  <c r="W259" i="2"/>
  <c r="X259" i="2" s="1"/>
  <c r="AR62" i="2"/>
  <c r="BH30" i="2" s="1"/>
  <c r="BH46" i="2" s="1"/>
  <c r="BI79" i="2" s="1"/>
  <c r="AU66" i="2"/>
  <c r="BK34" i="2" s="1"/>
  <c r="BK50" i="2" s="1"/>
  <c r="BL83" i="2" s="1"/>
  <c r="W196" i="2"/>
  <c r="X196" i="2" s="1"/>
  <c r="W249" i="2"/>
  <c r="X249" i="2" s="1"/>
  <c r="AP66" i="4"/>
  <c r="BF34" i="4" s="1"/>
  <c r="BF50" i="4" s="1"/>
  <c r="BG83" i="4" s="1"/>
  <c r="W204" i="6"/>
  <c r="X204" i="6" s="1"/>
  <c r="AT53" i="7"/>
  <c r="BJ21" i="7" s="1"/>
  <c r="BJ37" i="7" s="1"/>
  <c r="BK70" i="7" s="1"/>
  <c r="Z3" i="7"/>
  <c r="BH3" i="7" s="1"/>
  <c r="CP3" i="7" s="1"/>
  <c r="W213" i="7"/>
  <c r="X213" i="7" s="1"/>
  <c r="AS68" i="5"/>
  <c r="BI68" i="5" s="1"/>
  <c r="W39" i="2"/>
  <c r="X39" i="2" s="1"/>
  <c r="AR54" i="2"/>
  <c r="BH22" i="2" s="1"/>
  <c r="BH38" i="2" s="1"/>
  <c r="BI71" i="2" s="1"/>
  <c r="W134" i="2"/>
  <c r="X134" i="2" s="1"/>
  <c r="W173" i="2"/>
  <c r="X173" i="2" s="1"/>
  <c r="W80" i="4"/>
  <c r="X80" i="4" s="1"/>
  <c r="W224" i="4"/>
  <c r="X224" i="4" s="1"/>
  <c r="AZ55" i="4"/>
  <c r="BP23" i="4" s="1"/>
  <c r="BP39" i="4" s="1"/>
  <c r="BQ72" i="4" s="1"/>
  <c r="AO66" i="4"/>
  <c r="BE34" i="4" s="1"/>
  <c r="BE50" i="4" s="1"/>
  <c r="BF83" i="4" s="1"/>
  <c r="AU65" i="4"/>
  <c r="BK33" i="4" s="1"/>
  <c r="BK49" i="4" s="1"/>
  <c r="BL82" i="4" s="1"/>
  <c r="AT56" i="5"/>
  <c r="BJ24" i="5" s="1"/>
  <c r="BJ40" i="5" s="1"/>
  <c r="BK73" i="5" s="1"/>
  <c r="W157" i="5"/>
  <c r="X157" i="5" s="1"/>
  <c r="W150" i="5"/>
  <c r="X150" i="5" s="1"/>
  <c r="AQ64" i="6"/>
  <c r="BG32" i="6" s="1"/>
  <c r="BG48" i="6" s="1"/>
  <c r="BH81" i="6" s="1"/>
  <c r="BD61" i="6"/>
  <c r="BT29" i="6" s="1"/>
  <c r="BT45" i="6" s="1"/>
  <c r="BU78" i="6" s="1"/>
  <c r="AY56" i="6"/>
  <c r="BO24" i="6" s="1"/>
  <c r="BO40" i="6" s="1"/>
  <c r="BP73" i="6" s="1"/>
  <c r="W113" i="6"/>
  <c r="X113" i="6" s="1"/>
  <c r="BD57" i="6"/>
  <c r="BT25" i="6" s="1"/>
  <c r="BT41" i="6" s="1"/>
  <c r="BU74" i="6" s="1"/>
  <c r="BB52" i="6"/>
  <c r="BR20" i="6" s="1"/>
  <c r="BR36" i="6" s="1"/>
  <c r="BS69" i="6" s="1"/>
  <c r="W77" i="5"/>
  <c r="X77" i="5" s="1"/>
  <c r="W230" i="2"/>
  <c r="X230" i="2" s="1"/>
  <c r="BD65" i="2"/>
  <c r="BT33" i="2" s="1"/>
  <c r="BT49" i="2" s="1"/>
  <c r="BU82" i="2" s="1"/>
  <c r="BD66" i="7"/>
  <c r="BT34" i="7" s="1"/>
  <c r="BT50" i="7" s="1"/>
  <c r="BU83" i="7" s="1"/>
  <c r="W97" i="7"/>
  <c r="X97" i="7" s="1"/>
  <c r="W73" i="5"/>
  <c r="X73" i="5" s="1"/>
  <c r="AH3" i="5"/>
  <c r="BP3" i="5" s="1"/>
  <c r="CX3" i="5" s="1"/>
  <c r="AR59" i="5"/>
  <c r="BH27" i="5" s="1"/>
  <c r="BH43" i="5" s="1"/>
  <c r="BI76" i="5" s="1"/>
  <c r="AQ58" i="4"/>
  <c r="BG26" i="4" s="1"/>
  <c r="BG42" i="4" s="1"/>
  <c r="BH75" i="4" s="1"/>
  <c r="AP58" i="4"/>
  <c r="BF26" i="4" s="1"/>
  <c r="BF42" i="4" s="1"/>
  <c r="BG75" i="4" s="1"/>
  <c r="W69" i="5"/>
  <c r="X69" i="5" s="1"/>
  <c r="AA3" i="2"/>
  <c r="BI3" i="2" s="1"/>
  <c r="CQ3" i="2" s="1"/>
  <c r="W43" i="7"/>
  <c r="X43" i="7" s="1"/>
  <c r="AZ62" i="4"/>
  <c r="BP30" i="4" s="1"/>
  <c r="BP46" i="4" s="1"/>
  <c r="BQ79" i="4" s="1"/>
  <c r="BA53" i="4"/>
  <c r="BQ21" i="4" s="1"/>
  <c r="BQ37" i="4" s="1"/>
  <c r="BR70" i="4" s="1"/>
  <c r="W189" i="4"/>
  <c r="X189" i="4" s="1"/>
  <c r="BB53" i="4"/>
  <c r="BR21" i="4" s="1"/>
  <c r="BR37" i="4" s="1"/>
  <c r="BS70" i="4" s="1"/>
  <c r="W124" i="4"/>
  <c r="X124" i="4" s="1"/>
  <c r="BB56" i="5"/>
  <c r="BR24" i="5" s="1"/>
  <c r="BR40" i="5" s="1"/>
  <c r="BS73" i="5" s="1"/>
  <c r="AW54" i="5"/>
  <c r="BM22" i="5" s="1"/>
  <c r="BM38" i="5" s="1"/>
  <c r="BN71" i="5" s="1"/>
  <c r="W206" i="5"/>
  <c r="X206" i="5" s="1"/>
  <c r="BD54" i="5"/>
  <c r="BT22" i="5" s="1"/>
  <c r="BT38" i="5" s="1"/>
  <c r="BU71" i="5" s="1"/>
  <c r="W255" i="6"/>
  <c r="X255" i="6" s="1"/>
  <c r="W175" i="6"/>
  <c r="X175" i="6" s="1"/>
  <c r="BC58" i="6"/>
  <c r="BS26" i="6" s="1"/>
  <c r="BS42" i="6" s="1"/>
  <c r="BT75" i="6" s="1"/>
  <c r="W251" i="6"/>
  <c r="X251" i="6" s="1"/>
  <c r="W216" i="6"/>
  <c r="X216" i="6" s="1"/>
  <c r="AP64" i="5"/>
  <c r="BF32" i="5" s="1"/>
  <c r="BF48" i="5" s="1"/>
  <c r="BG81" i="5" s="1"/>
  <c r="W100" i="5"/>
  <c r="X100" i="5" s="1"/>
  <c r="AZ62" i="2"/>
  <c r="BP30" i="2" s="1"/>
  <c r="BP46" i="2" s="1"/>
  <c r="BQ79" i="2" s="1"/>
  <c r="W148" i="2"/>
  <c r="X148" i="2" s="1"/>
  <c r="W237" i="6"/>
  <c r="X237" i="6" s="1"/>
  <c r="W260" i="7"/>
  <c r="X260" i="7" s="1"/>
  <c r="AT61" i="7"/>
  <c r="BJ29" i="7" s="1"/>
  <c r="BJ45" i="7" s="1"/>
  <c r="BK78" i="7" s="1"/>
  <c r="G24" i="2"/>
  <c r="AS56" i="2" s="1"/>
  <c r="BI24" i="2" s="1"/>
  <c r="BI40" i="2" s="1"/>
  <c r="BJ73" i="2" s="1"/>
  <c r="Q29" i="6"/>
  <c r="BC61" i="6" s="1"/>
  <c r="BS29" i="6" s="1"/>
  <c r="BS45" i="6" s="1"/>
  <c r="BT78" i="6" s="1"/>
  <c r="L24" i="6"/>
  <c r="AX56" i="6" s="1"/>
  <c r="BN24" i="6" s="1"/>
  <c r="BN40" i="6" s="1"/>
  <c r="BO73" i="6" s="1"/>
  <c r="R25" i="7"/>
  <c r="W251" i="7" s="1"/>
  <c r="X251" i="7" s="1"/>
  <c r="N27" i="5"/>
  <c r="N43" i="5" s="1"/>
  <c r="L28" i="5"/>
  <c r="L44" i="5" s="1"/>
  <c r="H20" i="5"/>
  <c r="W96" i="5" s="1"/>
  <c r="X96" i="5" s="1"/>
  <c r="W74" i="2"/>
  <c r="X74" i="2" s="1"/>
  <c r="W29" i="7"/>
  <c r="X29" i="7" s="1"/>
  <c r="AO53" i="4"/>
  <c r="BE21" i="4" s="1"/>
  <c r="BE37" i="4" s="1"/>
  <c r="BF70" i="4" s="1"/>
  <c r="W66" i="5"/>
  <c r="X66" i="5" s="1"/>
  <c r="W239" i="4"/>
  <c r="X239" i="4" s="1"/>
  <c r="AX56" i="4"/>
  <c r="BN24" i="4" s="1"/>
  <c r="BN40" i="4" s="1"/>
  <c r="BO73" i="4" s="1"/>
  <c r="AQ64" i="5"/>
  <c r="BG32" i="5" s="1"/>
  <c r="BG48" i="5" s="1"/>
  <c r="BH81" i="5" s="1"/>
  <c r="AX53" i="5"/>
  <c r="BN21" i="5" s="1"/>
  <c r="BN37" i="5" s="1"/>
  <c r="BO70" i="5" s="1"/>
  <c r="W196" i="6"/>
  <c r="X196" i="6" s="1"/>
  <c r="W258" i="2"/>
  <c r="X258" i="2" s="1"/>
  <c r="BD64" i="2"/>
  <c r="BT32" i="2" s="1"/>
  <c r="BT48" i="2" s="1"/>
  <c r="BU81" i="2" s="1"/>
  <c r="AY56" i="7"/>
  <c r="BO24" i="7" s="1"/>
  <c r="BO40" i="7" s="1"/>
  <c r="BP73" i="7" s="1"/>
  <c r="P33" i="2"/>
  <c r="BB65" i="2" s="1"/>
  <c r="BR33" i="2" s="1"/>
  <c r="BR49" i="2" s="1"/>
  <c r="BS82" i="2" s="1"/>
  <c r="H33" i="2"/>
  <c r="AT65" i="2" s="1"/>
  <c r="BJ33" i="2" s="1"/>
  <c r="BJ49" i="2" s="1"/>
  <c r="BK82" i="2" s="1"/>
  <c r="K31" i="2"/>
  <c r="AW63" i="2" s="1"/>
  <c r="BM31" i="2" s="1"/>
  <c r="BM47" i="2" s="1"/>
  <c r="BN80" i="2" s="1"/>
  <c r="L30" i="2"/>
  <c r="AX62" i="2" s="1"/>
  <c r="BN30" i="2" s="1"/>
  <c r="BN46" i="2" s="1"/>
  <c r="BO79" i="2" s="1"/>
  <c r="M25" i="2"/>
  <c r="AY57" i="2" s="1"/>
  <c r="BO25" i="2" s="1"/>
  <c r="BO41" i="2" s="1"/>
  <c r="BP74" i="2" s="1"/>
  <c r="N21" i="2"/>
  <c r="AZ53" i="2" s="1"/>
  <c r="BP21" i="2" s="1"/>
  <c r="BP37" i="2" s="1"/>
  <c r="BQ70" i="2" s="1"/>
  <c r="D31" i="6"/>
  <c r="AP63" i="6" s="1"/>
  <c r="BF31" i="6" s="1"/>
  <c r="BF47" i="6" s="1"/>
  <c r="BG80" i="6" s="1"/>
  <c r="O26" i="6"/>
  <c r="W207" i="6" s="1"/>
  <c r="X207" i="6" s="1"/>
  <c r="O20" i="6"/>
  <c r="BA52" i="6" s="1"/>
  <c r="BQ20" i="6" s="1"/>
  <c r="BQ36" i="6" s="1"/>
  <c r="BR69" i="6" s="1"/>
  <c r="K20" i="6"/>
  <c r="W141" i="6" s="1"/>
  <c r="X141" i="6" s="1"/>
  <c r="G20" i="6"/>
  <c r="W81" i="6" s="1"/>
  <c r="X81" i="6" s="1"/>
  <c r="AB16" i="6"/>
  <c r="AA93" i="6" s="1"/>
  <c r="AB93" i="6" s="1"/>
  <c r="W131" i="7"/>
  <c r="X131" i="7" s="1"/>
  <c r="L34" i="5"/>
  <c r="W170" i="5" s="1"/>
  <c r="X170" i="5" s="1"/>
  <c r="N29" i="4"/>
  <c r="AZ61" i="4" s="1"/>
  <c r="BP29" i="4" s="1"/>
  <c r="BP45" i="4" s="1"/>
  <c r="BQ78" i="4" s="1"/>
  <c r="R20" i="2"/>
  <c r="W246" i="2" s="1"/>
  <c r="X246" i="2" s="1"/>
  <c r="N20" i="2"/>
  <c r="W186" i="2" s="1"/>
  <c r="X186" i="2" s="1"/>
  <c r="H30" i="6"/>
  <c r="W106" i="6" s="1"/>
  <c r="X106" i="6" s="1"/>
  <c r="I34" i="7"/>
  <c r="W125" i="7" s="1"/>
  <c r="X125" i="7" s="1"/>
  <c r="P26" i="7"/>
  <c r="W222" i="7" s="1"/>
  <c r="X222" i="7" s="1"/>
  <c r="W40" i="6"/>
  <c r="X40" i="6" s="1"/>
  <c r="AP54" i="5"/>
  <c r="BF22" i="5" s="1"/>
  <c r="BF38" i="5" s="1"/>
  <c r="BG71" i="5" s="1"/>
  <c r="AX56" i="2"/>
  <c r="BN24" i="2" s="1"/>
  <c r="BN40" i="2" s="1"/>
  <c r="BO73" i="2" s="1"/>
  <c r="AZ60" i="2"/>
  <c r="BP28" i="2" s="1"/>
  <c r="BP44" i="2" s="1"/>
  <c r="BQ77" i="2" s="1"/>
  <c r="BA57" i="5"/>
  <c r="BQ25" i="5" s="1"/>
  <c r="BQ41" i="5" s="1"/>
  <c r="BR74" i="5" s="1"/>
  <c r="AY65" i="6"/>
  <c r="BO33" i="6" s="1"/>
  <c r="BO49" i="6" s="1"/>
  <c r="BP82" i="6" s="1"/>
  <c r="W194" i="2"/>
  <c r="X194" i="2" s="1"/>
  <c r="C76" i="10"/>
  <c r="F77" i="10" s="1"/>
  <c r="Z67" i="10"/>
  <c r="H27" i="2"/>
  <c r="W103" i="2" s="1"/>
  <c r="X103" i="2" s="1"/>
  <c r="P23" i="2"/>
  <c r="BB55" i="2" s="1"/>
  <c r="BR23" i="2" s="1"/>
  <c r="BR39" i="2" s="1"/>
  <c r="BS72" i="2" s="1"/>
  <c r="I23" i="2"/>
  <c r="AU55" i="2" s="1"/>
  <c r="BK23" i="2" s="1"/>
  <c r="BK39" i="2" s="1"/>
  <c r="BL72" i="2" s="1"/>
  <c r="J32" i="6"/>
  <c r="W138" i="6" s="1"/>
  <c r="X138" i="6" s="1"/>
  <c r="C32" i="6"/>
  <c r="W33" i="6" s="1"/>
  <c r="X33" i="6" s="1"/>
  <c r="Q28" i="6"/>
  <c r="W239" i="6" s="1"/>
  <c r="X239" i="6" s="1"/>
  <c r="W163" i="6"/>
  <c r="X163" i="6" s="1"/>
  <c r="AX59" i="6"/>
  <c r="BN27" i="6" s="1"/>
  <c r="BN43" i="6" s="1"/>
  <c r="BO76" i="6" s="1"/>
  <c r="I21" i="6"/>
  <c r="W112" i="6" s="1"/>
  <c r="X112" i="6" s="1"/>
  <c r="BE68" i="6"/>
  <c r="BU68" i="6" s="1"/>
  <c r="AM3" i="6"/>
  <c r="BU3" i="6" s="1"/>
  <c r="DC3" i="6" s="1"/>
  <c r="M32" i="7"/>
  <c r="AY64" i="7" s="1"/>
  <c r="BO32" i="7" s="1"/>
  <c r="BO48" i="7" s="1"/>
  <c r="BP81" i="7" s="1"/>
  <c r="R30" i="7"/>
  <c r="BD62" i="7" s="1"/>
  <c r="BT30" i="7" s="1"/>
  <c r="BT46" i="7" s="1"/>
  <c r="BU79" i="7" s="1"/>
  <c r="J30" i="7"/>
  <c r="W136" i="7" s="1"/>
  <c r="X136" i="7" s="1"/>
  <c r="L29" i="7"/>
  <c r="AX61" i="7" s="1"/>
  <c r="BN29" i="7" s="1"/>
  <c r="BN45" i="7" s="1"/>
  <c r="BO78" i="7" s="1"/>
  <c r="J22" i="7"/>
  <c r="W128" i="7" s="1"/>
  <c r="X128" i="7" s="1"/>
  <c r="BD68" i="7"/>
  <c r="BT68" i="7" s="1"/>
  <c r="AL3" i="7"/>
  <c r="BT3" i="7" s="1"/>
  <c r="DB3" i="7" s="1"/>
  <c r="N20" i="7"/>
  <c r="AZ52" i="7" s="1"/>
  <c r="BP20" i="7" s="1"/>
  <c r="BP36" i="7" s="1"/>
  <c r="BQ69" i="7" s="1"/>
  <c r="J20" i="7"/>
  <c r="W126" i="7" s="1"/>
  <c r="X126" i="7" s="1"/>
  <c r="P30" i="5"/>
  <c r="BB62" i="5" s="1"/>
  <c r="BR30" i="5" s="1"/>
  <c r="BR46" i="5" s="1"/>
  <c r="BS79" i="5" s="1"/>
  <c r="K22" i="4"/>
  <c r="AW54" i="4" s="1"/>
  <c r="BM22" i="4" s="1"/>
  <c r="BM38" i="4" s="1"/>
  <c r="BN71" i="4" s="1"/>
  <c r="F20" i="7"/>
  <c r="W66" i="7" s="1"/>
  <c r="X66" i="7" s="1"/>
  <c r="C20" i="7"/>
  <c r="X4" i="7" s="1"/>
  <c r="H31" i="7"/>
  <c r="W107" i="7" s="1"/>
  <c r="X107" i="7" s="1"/>
  <c r="G26" i="7"/>
  <c r="AS58" i="7" s="1"/>
  <c r="BI26" i="7" s="1"/>
  <c r="BI42" i="7" s="1"/>
  <c r="BJ75" i="7" s="1"/>
  <c r="AM21" i="5"/>
  <c r="AN21" i="5" s="1"/>
  <c r="AN37" i="5" s="1"/>
  <c r="AO70" i="5" s="1"/>
  <c r="W150" i="2"/>
  <c r="X150" i="2" s="1"/>
  <c r="BB65" i="4"/>
  <c r="BR33" i="4" s="1"/>
  <c r="BR49" i="4" s="1"/>
  <c r="BS82" i="4" s="1"/>
  <c r="BD59" i="4"/>
  <c r="BT27" i="4" s="1"/>
  <c r="BT43" i="4" s="1"/>
  <c r="BU76" i="4" s="1"/>
  <c r="W222" i="4"/>
  <c r="X222" i="4" s="1"/>
  <c r="W116" i="4"/>
  <c r="X116" i="4" s="1"/>
  <c r="AU62" i="4"/>
  <c r="BK30" i="4" s="1"/>
  <c r="BK46" i="4" s="1"/>
  <c r="BL79" i="4" s="1"/>
  <c r="AZ66" i="5"/>
  <c r="BP34" i="5" s="1"/>
  <c r="BP50" i="5" s="1"/>
  <c r="BQ83" i="5" s="1"/>
  <c r="W203" i="5"/>
  <c r="X203" i="5" s="1"/>
  <c r="W138" i="2"/>
  <c r="X138" i="2" s="1"/>
  <c r="AV64" i="2"/>
  <c r="BL32" i="2" s="1"/>
  <c r="BL48" i="2" s="1"/>
  <c r="BM81" i="2" s="1"/>
  <c r="W207" i="4"/>
  <c r="X207" i="4" s="1"/>
  <c r="D19" i="10"/>
  <c r="M80" i="10" s="1"/>
  <c r="R34" i="2"/>
  <c r="BD66" i="2" s="1"/>
  <c r="BT34" i="2" s="1"/>
  <c r="BT50" i="2" s="1"/>
  <c r="BU83" i="2" s="1"/>
  <c r="K34" i="2"/>
  <c r="W155" i="2" s="1"/>
  <c r="X155" i="2" s="1"/>
  <c r="D34" i="2"/>
  <c r="W50" i="2" s="1"/>
  <c r="X50" i="2" s="1"/>
  <c r="M33" i="2"/>
  <c r="W184" i="2" s="1"/>
  <c r="X184" i="2" s="1"/>
  <c r="R34" i="6"/>
  <c r="BD66" i="6" s="1"/>
  <c r="BT34" i="6" s="1"/>
  <c r="BT50" i="6" s="1"/>
  <c r="BU83" i="6" s="1"/>
  <c r="J23" i="6"/>
  <c r="W129" i="6" s="1"/>
  <c r="X129" i="6" s="1"/>
  <c r="Z3" i="6"/>
  <c r="BH3" i="6" s="1"/>
  <c r="CP3" i="6" s="1"/>
  <c r="AR68" i="6"/>
  <c r="BH68" i="6" s="1"/>
  <c r="BA65" i="7"/>
  <c r="BQ33" i="7" s="1"/>
  <c r="BQ49" i="7" s="1"/>
  <c r="BR82" i="7" s="1"/>
  <c r="W258" i="7"/>
  <c r="X258" i="7" s="1"/>
  <c r="J24" i="7"/>
  <c r="AV56" i="7" s="1"/>
  <c r="BL24" i="7" s="1"/>
  <c r="BL40" i="7" s="1"/>
  <c r="BM73" i="7" s="1"/>
  <c r="M23" i="7"/>
  <c r="AY55" i="7" s="1"/>
  <c r="BO23" i="7" s="1"/>
  <c r="BO39" i="7" s="1"/>
  <c r="BP72" i="7" s="1"/>
  <c r="Q34" i="5"/>
  <c r="W245" i="5" s="1"/>
  <c r="X245" i="5" s="1"/>
  <c r="D30" i="4"/>
  <c r="W46" i="4" s="1"/>
  <c r="X46" i="4" s="1"/>
  <c r="H22" i="5"/>
  <c r="W98" i="5" s="1"/>
  <c r="X98" i="5" s="1"/>
  <c r="F33" i="2"/>
  <c r="AR65" i="2" s="1"/>
  <c r="BH33" i="2" s="1"/>
  <c r="BH49" i="2" s="1"/>
  <c r="BI82" i="2" s="1"/>
  <c r="O32" i="2"/>
  <c r="BA64" i="2" s="1"/>
  <c r="BQ32" i="2" s="1"/>
  <c r="BQ48" i="2" s="1"/>
  <c r="BR81" i="2" s="1"/>
  <c r="G32" i="2"/>
  <c r="W93" i="2" s="1"/>
  <c r="X93" i="2" s="1"/>
  <c r="O27" i="2"/>
  <c r="W208" i="2" s="1"/>
  <c r="X208" i="2" s="1"/>
  <c r="N29" i="6"/>
  <c r="AZ61" i="6" s="1"/>
  <c r="BP29" i="6" s="1"/>
  <c r="BP45" i="6" s="1"/>
  <c r="BQ78" i="6" s="1"/>
  <c r="M22" i="6"/>
  <c r="W173" i="6" s="1"/>
  <c r="X173" i="6" s="1"/>
  <c r="H34" i="5"/>
  <c r="H50" i="5" s="1"/>
  <c r="I27" i="7"/>
  <c r="W118" i="7" s="1"/>
  <c r="X118" i="7" s="1"/>
  <c r="G30" i="7"/>
  <c r="W91" i="7" s="1"/>
  <c r="X91" i="7" s="1"/>
  <c r="G21" i="5"/>
  <c r="W82" i="5" s="1"/>
  <c r="X82" i="5" s="1"/>
  <c r="AP61" i="2"/>
  <c r="BF29" i="2" s="1"/>
  <c r="BF45" i="2" s="1"/>
  <c r="BG78" i="2" s="1"/>
  <c r="W45" i="2"/>
  <c r="X45" i="2" s="1"/>
  <c r="W56" i="7"/>
  <c r="X56" i="7" s="1"/>
  <c r="W229" i="4"/>
  <c r="X229" i="4" s="1"/>
  <c r="BA61" i="4"/>
  <c r="BQ29" i="4" s="1"/>
  <c r="BQ45" i="4" s="1"/>
  <c r="BR78" i="4" s="1"/>
  <c r="BA66" i="4"/>
  <c r="BQ34" i="4" s="1"/>
  <c r="BQ50" i="4" s="1"/>
  <c r="BR83" i="4" s="1"/>
  <c r="AT55" i="4"/>
  <c r="BJ23" i="4" s="1"/>
  <c r="BJ39" i="4" s="1"/>
  <c r="BK72" i="4" s="1"/>
  <c r="W121" i="4"/>
  <c r="X121" i="4" s="1"/>
  <c r="W259" i="5"/>
  <c r="X259" i="5" s="1"/>
  <c r="W35" i="5"/>
  <c r="X35" i="5" s="1"/>
  <c r="W200" i="5"/>
  <c r="X200" i="5" s="1"/>
  <c r="W198" i="7"/>
  <c r="X198" i="7" s="1"/>
  <c r="Q25" i="2"/>
  <c r="BC57" i="2" s="1"/>
  <c r="BS25" i="2" s="1"/>
  <c r="BS41" i="2" s="1"/>
  <c r="BT74" i="2" s="1"/>
  <c r="W219" i="6"/>
  <c r="X219" i="6" s="1"/>
  <c r="BB55" i="6"/>
  <c r="BR23" i="6" s="1"/>
  <c r="BR39" i="6" s="1"/>
  <c r="BS72" i="6" s="1"/>
  <c r="AX53" i="6"/>
  <c r="BN21" i="6" s="1"/>
  <c r="BN37" i="6" s="1"/>
  <c r="BO70" i="6" s="1"/>
  <c r="W157" i="6"/>
  <c r="X157" i="6" s="1"/>
  <c r="O27" i="7"/>
  <c r="BA59" i="7" s="1"/>
  <c r="BQ27" i="7" s="1"/>
  <c r="BQ43" i="7" s="1"/>
  <c r="BR76" i="7" s="1"/>
  <c r="R26" i="7"/>
  <c r="BD58" i="7" s="1"/>
  <c r="BT26" i="7" s="1"/>
  <c r="BT42" i="7" s="1"/>
  <c r="BU75" i="7" s="1"/>
  <c r="K26" i="7"/>
  <c r="AW58" i="7" s="1"/>
  <c r="BM26" i="7" s="1"/>
  <c r="BM42" i="7" s="1"/>
  <c r="BN75" i="7" s="1"/>
  <c r="P24" i="7"/>
  <c r="BB56" i="7" s="1"/>
  <c r="BR24" i="7" s="1"/>
  <c r="BR40" i="7" s="1"/>
  <c r="BS73" i="7" s="1"/>
  <c r="P20" i="7"/>
  <c r="BB52" i="7" s="1"/>
  <c r="BR20" i="7" s="1"/>
  <c r="BR36" i="7" s="1"/>
  <c r="BS69" i="7" s="1"/>
  <c r="Q26" i="5"/>
  <c r="W237" i="5" s="1"/>
  <c r="X237" i="5" s="1"/>
  <c r="G23" i="7"/>
  <c r="AS55" i="7" s="1"/>
  <c r="BI23" i="7" s="1"/>
  <c r="BI39" i="7" s="1"/>
  <c r="BJ72" i="7" s="1"/>
  <c r="E22" i="7"/>
  <c r="AQ54" i="7" s="1"/>
  <c r="BG22" i="7" s="1"/>
  <c r="BG38" i="7" s="1"/>
  <c r="BH71" i="7" s="1"/>
  <c r="C30" i="2"/>
  <c r="AO62" i="2" s="1"/>
  <c r="BE30" i="2" s="1"/>
  <c r="BE46" i="2" s="1"/>
  <c r="BF79" i="2" s="1"/>
  <c r="D34" i="6"/>
  <c r="W50" i="6" s="1"/>
  <c r="X50" i="6" s="1"/>
  <c r="F33" i="6"/>
  <c r="W79" i="6" s="1"/>
  <c r="X79" i="6" s="1"/>
  <c r="F34" i="7"/>
  <c r="W80" i="7" s="1"/>
  <c r="X80" i="7" s="1"/>
  <c r="P22" i="7"/>
  <c r="W218" i="7" s="1"/>
  <c r="X218" i="7" s="1"/>
  <c r="O29" i="5"/>
  <c r="O45" i="5" s="1"/>
  <c r="W60" i="7"/>
  <c r="X60" i="7" s="1"/>
  <c r="W65" i="4"/>
  <c r="X65" i="4" s="1"/>
  <c r="BB60" i="4"/>
  <c r="BR28" i="4" s="1"/>
  <c r="BR44" i="4" s="1"/>
  <c r="BS77" i="4" s="1"/>
  <c r="W210" i="4"/>
  <c r="X210" i="4" s="1"/>
  <c r="W215" i="4"/>
  <c r="X215" i="4" s="1"/>
  <c r="AO66" i="5"/>
  <c r="BE34" i="5" s="1"/>
  <c r="BE50" i="5" s="1"/>
  <c r="BF83" i="5" s="1"/>
  <c r="AB3" i="5"/>
  <c r="BJ3" i="5" s="1"/>
  <c r="CR3" i="5" s="1"/>
  <c r="O30" i="2"/>
  <c r="BA62" i="2" s="1"/>
  <c r="BQ30" i="2" s="1"/>
  <c r="BQ46" i="2" s="1"/>
  <c r="BR79" i="2" s="1"/>
  <c r="I29" i="2"/>
  <c r="AU61" i="2" s="1"/>
  <c r="BK29" i="2" s="1"/>
  <c r="BK45" i="2" s="1"/>
  <c r="BL78" i="2" s="1"/>
  <c r="R28" i="2"/>
  <c r="BD60" i="2" s="1"/>
  <c r="BT28" i="2" s="1"/>
  <c r="BT44" i="2" s="1"/>
  <c r="BU77" i="2" s="1"/>
  <c r="K28" i="2"/>
  <c r="AW60" i="2" s="1"/>
  <c r="BM28" i="2" s="1"/>
  <c r="BM44" i="2" s="1"/>
  <c r="BN77" i="2" s="1"/>
  <c r="N22" i="2"/>
  <c r="AZ54" i="2" s="1"/>
  <c r="BP22" i="2" s="1"/>
  <c r="BP38" i="2" s="1"/>
  <c r="BQ71" i="2" s="1"/>
  <c r="Q21" i="2"/>
  <c r="BC53" i="2" s="1"/>
  <c r="BS21" i="2" s="1"/>
  <c r="BS37" i="2" s="1"/>
  <c r="BT70" i="2" s="1"/>
  <c r="J33" i="6"/>
  <c r="AV65" i="6" s="1"/>
  <c r="BL33" i="6" s="1"/>
  <c r="BL49" i="6" s="1"/>
  <c r="BM82" i="6" s="1"/>
  <c r="M32" i="6"/>
  <c r="W183" i="6" s="1"/>
  <c r="X183" i="6" s="1"/>
  <c r="R26" i="6"/>
  <c r="BD58" i="6" s="1"/>
  <c r="BT26" i="6" s="1"/>
  <c r="BT42" i="6" s="1"/>
  <c r="BU75" i="6" s="1"/>
  <c r="J26" i="6"/>
  <c r="W132" i="6" s="1"/>
  <c r="X132" i="6" s="1"/>
  <c r="N24" i="6"/>
  <c r="W190" i="6" s="1"/>
  <c r="X190" i="6" s="1"/>
  <c r="M22" i="7"/>
  <c r="W173" i="7" s="1"/>
  <c r="X173" i="7" s="1"/>
  <c r="D49" i="5"/>
  <c r="W49" i="5"/>
  <c r="X49" i="5" s="1"/>
  <c r="I24" i="7"/>
  <c r="AU56" i="7" s="1"/>
  <c r="BK24" i="7" s="1"/>
  <c r="BK40" i="7" s="1"/>
  <c r="BL73" i="7" s="1"/>
  <c r="D30" i="7"/>
  <c r="AP62" i="7" s="1"/>
  <c r="BF30" i="7" s="1"/>
  <c r="BF46" i="7" s="1"/>
  <c r="BG79" i="7" s="1"/>
  <c r="H28" i="7"/>
  <c r="AT60" i="7" s="1"/>
  <c r="BJ28" i="7" s="1"/>
  <c r="BJ44" i="7" s="1"/>
  <c r="BK77" i="7" s="1"/>
  <c r="AZ64" i="5"/>
  <c r="BP32" i="5" s="1"/>
  <c r="BP48" i="5" s="1"/>
  <c r="BQ81" i="5" s="1"/>
  <c r="H34" i="6"/>
  <c r="AT66" i="6" s="1"/>
  <c r="BJ34" i="6" s="1"/>
  <c r="BJ50" i="6" s="1"/>
  <c r="BK83" i="6" s="1"/>
  <c r="K29" i="6"/>
  <c r="W150" i="6" s="1"/>
  <c r="X150" i="6" s="1"/>
  <c r="L28" i="6"/>
  <c r="AX60" i="6" s="1"/>
  <c r="BN28" i="6" s="1"/>
  <c r="BN44" i="6" s="1"/>
  <c r="BO77" i="6" s="1"/>
  <c r="O27" i="6"/>
  <c r="W208" i="6" s="1"/>
  <c r="X208" i="6" s="1"/>
  <c r="H32" i="7"/>
  <c r="W108" i="7" s="1"/>
  <c r="X108" i="7" s="1"/>
  <c r="Q28" i="7"/>
  <c r="BC60" i="7" s="1"/>
  <c r="BS28" i="7" s="1"/>
  <c r="BS44" i="7" s="1"/>
  <c r="BT77" i="7" s="1"/>
  <c r="K30" i="5"/>
  <c r="K46" i="5" s="1"/>
  <c r="K23" i="5"/>
  <c r="AW55" i="5" s="1"/>
  <c r="BM23" i="5" s="1"/>
  <c r="BM39" i="5" s="1"/>
  <c r="BN72" i="5" s="1"/>
  <c r="G47" i="5"/>
  <c r="AS63" i="5"/>
  <c r="BI31" i="5" s="1"/>
  <c r="BI47" i="5" s="1"/>
  <c r="BJ80" i="5" s="1"/>
  <c r="AQ65" i="2"/>
  <c r="BG33" i="2" s="1"/>
  <c r="BG49" i="2" s="1"/>
  <c r="BH82" i="2" s="1"/>
  <c r="W239" i="2"/>
  <c r="X239" i="2" s="1"/>
  <c r="BC55" i="7"/>
  <c r="BS23" i="7" s="1"/>
  <c r="BS39" i="7" s="1"/>
  <c r="BT72" i="7" s="1"/>
  <c r="AS68" i="7"/>
  <c r="BI68" i="7" s="1"/>
  <c r="AG15" i="2"/>
  <c r="AX15" i="2" s="1"/>
  <c r="AV63" i="2"/>
  <c r="BL31" i="2" s="1"/>
  <c r="BL47" i="2" s="1"/>
  <c r="BM80" i="2" s="1"/>
  <c r="W172" i="2"/>
  <c r="X172" i="2" s="1"/>
  <c r="W204" i="2"/>
  <c r="X204" i="2" s="1"/>
  <c r="W64" i="2"/>
  <c r="X64" i="2" s="1"/>
  <c r="AZ64" i="2"/>
  <c r="BP32" i="2" s="1"/>
  <c r="BP48" i="2" s="1"/>
  <c r="BQ81" i="2" s="1"/>
  <c r="AV57" i="7"/>
  <c r="BL25" i="7" s="1"/>
  <c r="BL41" i="7" s="1"/>
  <c r="BM74" i="7" s="1"/>
  <c r="BB53" i="7"/>
  <c r="BR21" i="7" s="1"/>
  <c r="BR37" i="7" s="1"/>
  <c r="BS70" i="7" s="1"/>
  <c r="BD64" i="7"/>
  <c r="BT32" i="7" s="1"/>
  <c r="BT48" i="7" s="1"/>
  <c r="BU81" i="7" s="1"/>
  <c r="AD18" i="4"/>
  <c r="AU34" i="4" s="1"/>
  <c r="Y125" i="4" s="1"/>
  <c r="Y15" i="4"/>
  <c r="AP31" i="4" s="1"/>
  <c r="AP47" i="4" s="1"/>
  <c r="AQ80" i="4" s="1"/>
  <c r="AJ9" i="4"/>
  <c r="AA206" i="4" s="1"/>
  <c r="AB206" i="4" s="1"/>
  <c r="W241" i="7"/>
  <c r="X241" i="7" s="1"/>
  <c r="AL7" i="2"/>
  <c r="AM17" i="4"/>
  <c r="AK13" i="4"/>
  <c r="AJ14" i="4"/>
  <c r="AI11" i="4"/>
  <c r="AH12" i="4"/>
  <c r="AG12" i="4"/>
  <c r="AC14" i="4"/>
  <c r="AA15" i="4"/>
  <c r="AA7" i="4"/>
  <c r="Y9" i="4"/>
  <c r="AL13" i="2"/>
  <c r="AE13" i="2"/>
  <c r="AM15" i="6"/>
  <c r="AL17" i="4"/>
  <c r="AL11" i="4"/>
  <c r="BC27" i="4" s="1"/>
  <c r="AI9" i="4"/>
  <c r="AA191" i="4" s="1"/>
  <c r="AB191" i="4" s="1"/>
  <c r="AH18" i="4"/>
  <c r="AE15" i="4"/>
  <c r="AD14" i="4"/>
  <c r="AF12" i="6"/>
  <c r="AM8" i="4"/>
  <c r="AK18" i="4"/>
  <c r="AI15" i="4"/>
  <c r="AI8" i="4"/>
  <c r="AH9" i="4"/>
  <c r="AE7" i="4"/>
  <c r="AC18" i="4"/>
  <c r="AT34" i="4" s="1"/>
  <c r="Z13" i="4"/>
  <c r="AQ29" i="4" s="1"/>
  <c r="X15" i="2"/>
  <c r="AG11" i="2"/>
  <c r="AC6" i="6"/>
  <c r="AK17" i="4"/>
  <c r="BB33" i="4" s="1"/>
  <c r="AI7" i="4"/>
  <c r="AE14" i="4"/>
  <c r="AK12" i="2"/>
  <c r="AD6" i="2"/>
  <c r="AA113" i="2" s="1"/>
  <c r="AB113" i="2" s="1"/>
  <c r="AM13" i="4"/>
  <c r="BD29" i="4" s="1"/>
  <c r="Y255" i="4" s="1"/>
  <c r="AG15" i="4"/>
  <c r="AG9" i="4"/>
  <c r="AX9" i="4" s="1"/>
  <c r="AB18" i="4"/>
  <c r="AA95" i="4" s="1"/>
  <c r="AB95" i="4" s="1"/>
  <c r="AA18" i="4"/>
  <c r="AA13" i="2"/>
  <c r="AK14" i="6"/>
  <c r="AL7" i="4"/>
  <c r="BC23" i="4" s="1"/>
  <c r="BC39" i="4" s="1"/>
  <c r="BD72" i="4" s="1"/>
  <c r="AK8" i="4"/>
  <c r="AJ16" i="4"/>
  <c r="AE12" i="4"/>
  <c r="AC15" i="4"/>
  <c r="Y18" i="4"/>
  <c r="AK14" i="4"/>
  <c r="BB30" i="4" s="1"/>
  <c r="Y226" i="4" s="1"/>
  <c r="AI12" i="4"/>
  <c r="AZ28" i="4" s="1"/>
  <c r="AG7" i="4"/>
  <c r="AF16" i="4"/>
  <c r="AE18" i="4"/>
  <c r="AV34" i="4" s="1"/>
  <c r="AC7" i="4"/>
  <c r="AS57" i="6"/>
  <c r="BI25" i="6" s="1"/>
  <c r="BI41" i="6" s="1"/>
  <c r="BJ74" i="6" s="1"/>
  <c r="W86" i="6"/>
  <c r="X86" i="6" s="1"/>
  <c r="W37" i="6"/>
  <c r="X37" i="6" s="1"/>
  <c r="AP53" i="6"/>
  <c r="BF21" i="6" s="1"/>
  <c r="BF37" i="6" s="1"/>
  <c r="BG70" i="6" s="1"/>
  <c r="W27" i="7"/>
  <c r="X27" i="7" s="1"/>
  <c r="AO58" i="7"/>
  <c r="BE26" i="7" s="1"/>
  <c r="BE42" i="7" s="1"/>
  <c r="BF75" i="7" s="1"/>
  <c r="W73" i="2"/>
  <c r="X73" i="2" s="1"/>
  <c r="AO57" i="5"/>
  <c r="BE25" i="5" s="1"/>
  <c r="BE41" i="5" s="1"/>
  <c r="BF74" i="5" s="1"/>
  <c r="W38" i="2"/>
  <c r="X38" i="2" s="1"/>
  <c r="W53" i="4"/>
  <c r="X53" i="4" s="1"/>
  <c r="AQ54" i="5"/>
  <c r="BG22" i="5" s="1"/>
  <c r="BG38" i="5" s="1"/>
  <c r="BH71" i="5" s="1"/>
  <c r="AP53" i="5"/>
  <c r="BF21" i="5" s="1"/>
  <c r="BF37" i="5" s="1"/>
  <c r="BG70" i="5" s="1"/>
  <c r="W70" i="7"/>
  <c r="X70" i="7" s="1"/>
  <c r="R67" i="10"/>
  <c r="W58" i="6"/>
  <c r="X58" i="6" s="1"/>
  <c r="AS57" i="7"/>
  <c r="BI25" i="7" s="1"/>
  <c r="BI41" i="7" s="1"/>
  <c r="BJ74" i="7" s="1"/>
  <c r="AK10" i="4"/>
  <c r="BB26" i="4" s="1"/>
  <c r="AC10" i="4"/>
  <c r="AT26" i="4" s="1"/>
  <c r="AT42" i="4" s="1"/>
  <c r="AU75" i="4" s="1"/>
  <c r="W55" i="6"/>
  <c r="X55" i="6" s="1"/>
  <c r="W26" i="5"/>
  <c r="X26" i="5" s="1"/>
  <c r="W38" i="6"/>
  <c r="X38" i="6" s="1"/>
  <c r="W68" i="4"/>
  <c r="X68" i="4" s="1"/>
  <c r="W53" i="5"/>
  <c r="X53" i="5" s="1"/>
  <c r="AA3" i="6"/>
  <c r="BI3" i="6" s="1"/>
  <c r="CQ3" i="6" s="1"/>
  <c r="W86" i="7"/>
  <c r="X86" i="7" s="1"/>
  <c r="AE6" i="4"/>
  <c r="AV6" i="4" s="1"/>
  <c r="AA10" i="4"/>
  <c r="AP55" i="4"/>
  <c r="BF23" i="4" s="1"/>
  <c r="BF39" i="4" s="1"/>
  <c r="BG72" i="4" s="1"/>
  <c r="AR54" i="4"/>
  <c r="BH22" i="4" s="1"/>
  <c r="BH38" i="4" s="1"/>
  <c r="BI71" i="4" s="1"/>
  <c r="AS53" i="4"/>
  <c r="BI21" i="4" s="1"/>
  <c r="BI37" i="4" s="1"/>
  <c r="BJ70" i="4" s="1"/>
  <c r="W37" i="5"/>
  <c r="X37" i="5" s="1"/>
  <c r="W39" i="7"/>
  <c r="X39" i="7" s="1"/>
  <c r="W82" i="4"/>
  <c r="X82" i="4" s="1"/>
  <c r="W81" i="7"/>
  <c r="X81" i="7" s="1"/>
  <c r="AO57" i="2"/>
  <c r="BE25" i="2" s="1"/>
  <c r="BE41" i="2" s="1"/>
  <c r="BF74" i="2" s="1"/>
  <c r="AP55" i="7"/>
  <c r="BF23" i="7" s="1"/>
  <c r="BF39" i="7" s="1"/>
  <c r="BG72" i="7" s="1"/>
  <c r="W26" i="2"/>
  <c r="X26" i="2" s="1"/>
  <c r="W40" i="2"/>
  <c r="X40" i="2" s="1"/>
  <c r="W66" i="2"/>
  <c r="X66" i="2" s="1"/>
  <c r="AM6" i="4"/>
  <c r="BD22" i="4" s="1"/>
  <c r="Y248" i="4" s="1"/>
  <c r="AK6" i="4"/>
  <c r="AE10" i="4"/>
  <c r="AV26" i="4" s="1"/>
  <c r="AV42" i="4" s="1"/>
  <c r="AW75" i="4" s="1"/>
  <c r="AQ59" i="6"/>
  <c r="BG27" i="6" s="1"/>
  <c r="BG43" i="6" s="1"/>
  <c r="BH76" i="6" s="1"/>
  <c r="W39" i="4"/>
  <c r="X39" i="4" s="1"/>
  <c r="AQ54" i="4"/>
  <c r="BG22" i="4" s="1"/>
  <c r="BG38" i="4" s="1"/>
  <c r="BH71" i="4" s="1"/>
  <c r="AS53" i="2"/>
  <c r="BI21" i="2" s="1"/>
  <c r="BI37" i="2" s="1"/>
  <c r="BJ70" i="2" s="1"/>
  <c r="AS59" i="5"/>
  <c r="BI27" i="5" s="1"/>
  <c r="BI43" i="5" s="1"/>
  <c r="BJ76" i="5" s="1"/>
  <c r="W82" i="2"/>
  <c r="X82" i="2" s="1"/>
  <c r="C28" i="10"/>
  <c r="F29" i="10" s="1"/>
  <c r="AH6" i="4"/>
  <c r="AC6" i="4"/>
  <c r="E42" i="5"/>
  <c r="AQ58" i="5"/>
  <c r="BG26" i="5" s="1"/>
  <c r="BG42" i="5" s="1"/>
  <c r="BH75" i="5" s="1"/>
  <c r="W57" i="5"/>
  <c r="X57" i="5" s="1"/>
  <c r="G39" i="5"/>
  <c r="W84" i="5"/>
  <c r="X84" i="5" s="1"/>
  <c r="AS55" i="5"/>
  <c r="BI23" i="5" s="1"/>
  <c r="BI39" i="5" s="1"/>
  <c r="BJ72" i="5" s="1"/>
  <c r="W26" i="4"/>
  <c r="X26" i="4" s="1"/>
  <c r="AO57" i="4"/>
  <c r="BE25" i="4" s="1"/>
  <c r="BE41" i="4" s="1"/>
  <c r="BF74" i="4" s="1"/>
  <c r="W52" i="2"/>
  <c r="X52" i="2" s="1"/>
  <c r="AQ53" i="2"/>
  <c r="BG21" i="2" s="1"/>
  <c r="BG37" i="2" s="1"/>
  <c r="BH70" i="2" s="1"/>
  <c r="W57" i="6"/>
  <c r="X57" i="6" s="1"/>
  <c r="AQ58" i="6"/>
  <c r="BG26" i="6" s="1"/>
  <c r="BG42" i="6" s="1"/>
  <c r="BH75" i="6" s="1"/>
  <c r="AO54" i="6"/>
  <c r="BE22" i="6" s="1"/>
  <c r="BE38" i="6" s="1"/>
  <c r="BF71" i="6" s="1"/>
  <c r="W23" i="6"/>
  <c r="X23" i="6" s="1"/>
  <c r="AS57" i="2"/>
  <c r="BI25" i="2" s="1"/>
  <c r="BI41" i="2" s="1"/>
  <c r="BJ74" i="2" s="1"/>
  <c r="W86" i="2"/>
  <c r="X86" i="2" s="1"/>
  <c r="AP57" i="7"/>
  <c r="BF25" i="7" s="1"/>
  <c r="BF41" i="7" s="1"/>
  <c r="BG74" i="7" s="1"/>
  <c r="W41" i="7"/>
  <c r="X41" i="7" s="1"/>
  <c r="W42" i="2"/>
  <c r="X42" i="2" s="1"/>
  <c r="AP58" i="2"/>
  <c r="BF26" i="2" s="1"/>
  <c r="BF42" i="2" s="1"/>
  <c r="BG75" i="2" s="1"/>
  <c r="AO55" i="4"/>
  <c r="BE23" i="4" s="1"/>
  <c r="BE39" i="4" s="1"/>
  <c r="BF72" i="4" s="1"/>
  <c r="W24" i="4"/>
  <c r="X24" i="4" s="1"/>
  <c r="AR54" i="6"/>
  <c r="BH22" i="6" s="1"/>
  <c r="BH38" i="6" s="1"/>
  <c r="BI71" i="6" s="1"/>
  <c r="W68" i="6"/>
  <c r="X68" i="6" s="1"/>
  <c r="AA6" i="6"/>
  <c r="AP57" i="6"/>
  <c r="BF25" i="6" s="1"/>
  <c r="BF41" i="6" s="1"/>
  <c r="BG74" i="6" s="1"/>
  <c r="AQ52" i="4"/>
  <c r="BG20" i="4" s="1"/>
  <c r="BG36" i="4" s="1"/>
  <c r="BH69" i="4" s="1"/>
  <c r="W67" i="2"/>
  <c r="X67" i="2" s="1"/>
  <c r="W81" i="5"/>
  <c r="X81" i="5" s="1"/>
  <c r="B20" i="5"/>
  <c r="AM20" i="5" s="1"/>
  <c r="AN20" i="5" s="1"/>
  <c r="AN36" i="5" s="1"/>
  <c r="AO69" i="5" s="1"/>
  <c r="W38" i="7"/>
  <c r="X38" i="7" s="1"/>
  <c r="AM21" i="7"/>
  <c r="AN21" i="7" s="1"/>
  <c r="AN37" i="7" s="1"/>
  <c r="AO70" i="7" s="1"/>
  <c r="AB10" i="4"/>
  <c r="Y12" i="4"/>
  <c r="AR57" i="2"/>
  <c r="BH25" i="2" s="1"/>
  <c r="BH41" i="2" s="1"/>
  <c r="BI74" i="2" s="1"/>
  <c r="W28" i="7"/>
  <c r="X28" i="7" s="1"/>
  <c r="AS58" i="5"/>
  <c r="BI26" i="5" s="1"/>
  <c r="BI42" i="5" s="1"/>
  <c r="BJ75" i="5" s="1"/>
  <c r="AS52" i="5"/>
  <c r="BI20" i="5" s="1"/>
  <c r="BI36" i="5" s="1"/>
  <c r="BJ69" i="5" s="1"/>
  <c r="AS56" i="6"/>
  <c r="BI24" i="6" s="1"/>
  <c r="BI40" i="6" s="1"/>
  <c r="BJ73" i="6" s="1"/>
  <c r="AB9" i="4"/>
  <c r="W71" i="2"/>
  <c r="X71" i="2" s="1"/>
  <c r="W51" i="4"/>
  <c r="X51" i="4" s="1"/>
  <c r="W87" i="5"/>
  <c r="X87" i="5" s="1"/>
  <c r="W85" i="6"/>
  <c r="X85" i="6" s="1"/>
  <c r="W69" i="7"/>
  <c r="X69" i="7" s="1"/>
  <c r="C32" i="10"/>
  <c r="F33" i="10" s="1"/>
  <c r="D8" i="10"/>
  <c r="M69" i="10" s="1"/>
  <c r="AB15" i="4"/>
  <c r="AB8" i="4"/>
  <c r="Y10" i="4"/>
  <c r="W66" i="4"/>
  <c r="X66" i="4" s="1"/>
  <c r="W23" i="5"/>
  <c r="X23" i="5" s="1"/>
  <c r="AR53" i="2"/>
  <c r="BH21" i="2" s="1"/>
  <c r="BH37" i="2" s="1"/>
  <c r="BI70" i="2" s="1"/>
  <c r="W37" i="4"/>
  <c r="X37" i="4" s="1"/>
  <c r="AP53" i="4"/>
  <c r="BF21" i="4" s="1"/>
  <c r="BF37" i="4" s="1"/>
  <c r="BG70" i="4" s="1"/>
  <c r="AS59" i="4"/>
  <c r="BI27" i="4" s="1"/>
  <c r="BI43" i="4" s="1"/>
  <c r="BJ76" i="4" s="1"/>
  <c r="AT68" i="4"/>
  <c r="BJ68" i="4" s="1"/>
  <c r="AB14" i="4"/>
  <c r="AS30" i="4" s="1"/>
  <c r="AR52" i="4"/>
  <c r="BH20" i="4" s="1"/>
  <c r="BH36" i="4" s="1"/>
  <c r="BI69" i="4" s="1"/>
  <c r="W23" i="4"/>
  <c r="X23" i="4" s="1"/>
  <c r="AP54" i="7"/>
  <c r="BF22" i="7" s="1"/>
  <c r="BF38" i="7" s="1"/>
  <c r="BG71" i="7" s="1"/>
  <c r="W22" i="7"/>
  <c r="X22" i="7" s="1"/>
  <c r="D7" i="10"/>
  <c r="AB13" i="4"/>
  <c r="AB6" i="4"/>
  <c r="AS22" i="4" s="1"/>
  <c r="AS38" i="4" s="1"/>
  <c r="AT71" i="4" s="1"/>
  <c r="Y8" i="4"/>
  <c r="W51" i="6"/>
  <c r="X51" i="6" s="1"/>
  <c r="W88" i="4"/>
  <c r="X88" i="4" s="1"/>
  <c r="AO53" i="7"/>
  <c r="BE21" i="7" s="1"/>
  <c r="BE37" i="7" s="1"/>
  <c r="BF70" i="7" s="1"/>
  <c r="C24" i="2"/>
  <c r="W25" i="2" s="1"/>
  <c r="X25" i="2" s="1"/>
  <c r="AH4" i="5"/>
  <c r="AY20" i="5" s="1"/>
  <c r="Y7" i="4"/>
  <c r="AO54" i="4"/>
  <c r="BE22" i="4" s="1"/>
  <c r="BE38" i="4" s="1"/>
  <c r="BF71" i="4" s="1"/>
  <c r="AO54" i="5"/>
  <c r="BE22" i="5" s="1"/>
  <c r="BE38" i="5" s="1"/>
  <c r="BF71" i="5" s="1"/>
  <c r="AO59" i="7"/>
  <c r="BE27" i="7" s="1"/>
  <c r="BE43" i="7" s="1"/>
  <c r="BF76" i="7" s="1"/>
  <c r="AQ52" i="6"/>
  <c r="BG20" i="6" s="1"/>
  <c r="BG36" i="6" s="1"/>
  <c r="BH69" i="6" s="1"/>
  <c r="AR52" i="2"/>
  <c r="BH20" i="2" s="1"/>
  <c r="BH36" i="2" s="1"/>
  <c r="BI69" i="2" s="1"/>
  <c r="AR55" i="7"/>
  <c r="BH23" i="7" s="1"/>
  <c r="BH39" i="7" s="1"/>
  <c r="BI72" i="7" s="1"/>
  <c r="D12" i="10"/>
  <c r="B49" i="10" s="1"/>
  <c r="Z10" i="6"/>
  <c r="Y6" i="4"/>
  <c r="AP22" i="4" s="1"/>
  <c r="Y38" i="4" s="1"/>
  <c r="W181" i="2"/>
  <c r="X181" i="2" s="1"/>
  <c r="W244" i="2"/>
  <c r="X244" i="2" s="1"/>
  <c r="AA16" i="6"/>
  <c r="AM9" i="6"/>
  <c r="L29" i="2"/>
  <c r="W78" i="7"/>
  <c r="X78" i="7" s="1"/>
  <c r="AR64" i="7"/>
  <c r="BH32" i="7" s="1"/>
  <c r="BH48" i="7" s="1"/>
  <c r="BI81" i="7" s="1"/>
  <c r="W135" i="2"/>
  <c r="X135" i="2" s="1"/>
  <c r="W233" i="7"/>
  <c r="X233" i="7" s="1"/>
  <c r="AD7" i="6"/>
  <c r="BC56" i="7"/>
  <c r="BS24" i="7" s="1"/>
  <c r="BS40" i="7" s="1"/>
  <c r="BT73" i="7" s="1"/>
  <c r="W235" i="7"/>
  <c r="X235" i="7" s="1"/>
  <c r="I31" i="2"/>
  <c r="AU63" i="2" s="1"/>
  <c r="BK31" i="2" s="1"/>
  <c r="BK47" i="2" s="1"/>
  <c r="BL80" i="2" s="1"/>
  <c r="AW65" i="7"/>
  <c r="BM33" i="7" s="1"/>
  <c r="BM49" i="7" s="1"/>
  <c r="BN82" i="7" s="1"/>
  <c r="W154" i="7"/>
  <c r="X154" i="7" s="1"/>
  <c r="W181" i="7"/>
  <c r="X181" i="7" s="1"/>
  <c r="AY62" i="7"/>
  <c r="BO30" i="7" s="1"/>
  <c r="BO46" i="7" s="1"/>
  <c r="BP79" i="7" s="1"/>
  <c r="AG18" i="2"/>
  <c r="Z18" i="2"/>
  <c r="AL15" i="2"/>
  <c r="Y13" i="2"/>
  <c r="AL10" i="2"/>
  <c r="Y10" i="2"/>
  <c r="AE7" i="2"/>
  <c r="AF7" i="2"/>
  <c r="Z5" i="2"/>
  <c r="AK15" i="4"/>
  <c r="BB15" i="4" s="1"/>
  <c r="AK4" i="4"/>
  <c r="AH16" i="4"/>
  <c r="AE13" i="4"/>
  <c r="AD9" i="4"/>
  <c r="AB5" i="4"/>
  <c r="AA14" i="4"/>
  <c r="AI13" i="2"/>
  <c r="X12" i="2"/>
  <c r="AD10" i="2"/>
  <c r="AL4" i="2"/>
  <c r="AJ8" i="4"/>
  <c r="AH15" i="4"/>
  <c r="AF7" i="4"/>
  <c r="AD15" i="4"/>
  <c r="AD8" i="4"/>
  <c r="AA6" i="4"/>
  <c r="AL18" i="2"/>
  <c r="AK15" i="2"/>
  <c r="AH13" i="2"/>
  <c r="X13" i="2"/>
  <c r="AJ8" i="2"/>
  <c r="AE5" i="2"/>
  <c r="AF15" i="6"/>
  <c r="AG13" i="6"/>
  <c r="AA13" i="6"/>
  <c r="AE12" i="6"/>
  <c r="AL8" i="4"/>
  <c r="BC8" i="4" s="1"/>
  <c r="AJ18" i="4"/>
  <c r="AJ12" i="4"/>
  <c r="AH14" i="4"/>
  <c r="AH7" i="4"/>
  <c r="AF12" i="4"/>
  <c r="AE11" i="4"/>
  <c r="AD7" i="4"/>
  <c r="AC11" i="4"/>
  <c r="AA12" i="4"/>
  <c r="AH18" i="2"/>
  <c r="AE15" i="2"/>
  <c r="Y11" i="2"/>
  <c r="AL6" i="2"/>
  <c r="Y6" i="2"/>
  <c r="Z16" i="6"/>
  <c r="AE15" i="6"/>
  <c r="X15" i="6"/>
  <c r="AK12" i="6"/>
  <c r="AB14" i="6"/>
  <c r="AM15" i="4"/>
  <c r="AM4" i="4"/>
  <c r="BD20" i="4" s="1"/>
  <c r="AK9" i="4"/>
  <c r="AE5" i="4"/>
  <c r="BA68" i="2"/>
  <c r="BQ68" i="2" s="1"/>
  <c r="AD18" i="2"/>
  <c r="AL12" i="2"/>
  <c r="AH10" i="2"/>
  <c r="X5" i="2"/>
  <c r="AD13" i="4"/>
  <c r="AD6" i="4"/>
  <c r="D14" i="10"/>
  <c r="M75" i="10" s="1"/>
  <c r="AM17" i="2"/>
  <c r="Z10" i="2"/>
  <c r="AK6" i="2"/>
  <c r="AF7" i="6"/>
  <c r="AG7" i="6"/>
  <c r="Y11" i="5"/>
  <c r="AP27" i="5" s="1"/>
  <c r="Y43" i="5" s="1"/>
  <c r="AK7" i="4"/>
  <c r="AJ10" i="4"/>
  <c r="AJ5" i="4"/>
  <c r="AI10" i="4"/>
  <c r="AZ10" i="4" s="1"/>
  <c r="AD12" i="4"/>
  <c r="AB7" i="4"/>
  <c r="AA9" i="4"/>
  <c r="AB12" i="4"/>
  <c r="AA8" i="4"/>
  <c r="D20" i="10"/>
  <c r="M81" i="10" s="1"/>
  <c r="AF13" i="2"/>
  <c r="Z13" i="2"/>
  <c r="AE12" i="2"/>
  <c r="AC6" i="2"/>
  <c r="AC17" i="6"/>
  <c r="AJ14" i="6"/>
  <c r="AM12" i="4"/>
  <c r="AM7" i="4"/>
  <c r="AF15" i="4"/>
  <c r="AG18" i="6"/>
  <c r="V67" i="10"/>
  <c r="D11" i="10"/>
  <c r="Y15" i="2"/>
  <c r="AI12" i="2"/>
  <c r="AD12" i="2"/>
  <c r="AA12" i="2"/>
  <c r="AE9" i="2"/>
  <c r="AH5" i="2"/>
  <c r="X18" i="6"/>
  <c r="AI16" i="6"/>
  <c r="R28" i="6"/>
  <c r="AH10" i="6"/>
  <c r="AB9" i="6"/>
  <c r="AE18" i="5"/>
  <c r="AC10" i="5"/>
  <c r="AG11" i="4"/>
  <c r="AD16" i="4"/>
  <c r="AB16" i="4"/>
  <c r="Y7" i="2"/>
  <c r="AG10" i="2"/>
  <c r="AI5" i="6"/>
  <c r="AH13" i="5"/>
  <c r="D16" i="10"/>
  <c r="AA8" i="2"/>
  <c r="AF18" i="6"/>
  <c r="AA11" i="5"/>
  <c r="AG10" i="4"/>
  <c r="D15" i="10"/>
  <c r="M76" i="10" s="1"/>
  <c r="AK11" i="2"/>
  <c r="AG7" i="2"/>
  <c r="AK5" i="2"/>
  <c r="AF5" i="2"/>
  <c r="Z18" i="6"/>
  <c r="X14" i="6"/>
  <c r="P22" i="6"/>
  <c r="AK6" i="6" s="1"/>
  <c r="AM10" i="5"/>
  <c r="R42" i="5"/>
  <c r="AG16" i="5"/>
  <c r="L48" i="5"/>
  <c r="AI8" i="5"/>
  <c r="AF15" i="5"/>
  <c r="X16" i="5"/>
  <c r="X11" i="4"/>
  <c r="AB11" i="4"/>
  <c r="AH11" i="4"/>
  <c r="AD11" i="4"/>
  <c r="AF11" i="4"/>
  <c r="AD17" i="2"/>
  <c r="AI8" i="2"/>
  <c r="AK9" i="5"/>
  <c r="AF14" i="4"/>
  <c r="X13" i="5"/>
  <c r="Y12" i="5"/>
  <c r="Z7" i="5"/>
  <c r="AA12" i="5"/>
  <c r="AB7" i="5"/>
  <c r="AC11" i="5"/>
  <c r="AE14" i="5"/>
  <c r="AI17" i="5"/>
  <c r="AJ14" i="5"/>
  <c r="X9" i="5"/>
  <c r="Z10" i="5"/>
  <c r="AB10" i="5"/>
  <c r="AD7" i="5"/>
  <c r="AE10" i="5"/>
  <c r="AF4" i="5"/>
  <c r="AF12" i="5"/>
  <c r="AG17" i="5"/>
  <c r="AH14" i="5"/>
  <c r="AK17" i="5"/>
  <c r="X14" i="5"/>
  <c r="Z14" i="5"/>
  <c r="AB14" i="5"/>
  <c r="AD10" i="5"/>
  <c r="AI18" i="5"/>
  <c r="AM17" i="5"/>
  <c r="X10" i="5"/>
  <c r="X17" i="5"/>
  <c r="Y16" i="5"/>
  <c r="AA16" i="5"/>
  <c r="AC16" i="5"/>
  <c r="AD13" i="5"/>
  <c r="AD18" i="5"/>
  <c r="AF9" i="5"/>
  <c r="AH15" i="5"/>
  <c r="AJ8" i="5"/>
  <c r="AL13" i="5"/>
  <c r="X15" i="5"/>
  <c r="AD14" i="5"/>
  <c r="AK11" i="5"/>
  <c r="AF18" i="5"/>
  <c r="AI12" i="5"/>
  <c r="AK8" i="5"/>
  <c r="AF10" i="5"/>
  <c r="AK12" i="5"/>
  <c r="AM9" i="5"/>
  <c r="AL16" i="4"/>
  <c r="AK16" i="4"/>
  <c r="Y9" i="6"/>
  <c r="AA18" i="5"/>
  <c r="Y18" i="5"/>
  <c r="AM9" i="4"/>
  <c r="BD25" i="4" s="1"/>
  <c r="AJ6" i="4"/>
  <c r="AI5" i="4"/>
  <c r="AH10" i="4"/>
  <c r="AG13" i="4"/>
  <c r="AG5" i="4"/>
  <c r="AD5" i="4"/>
  <c r="AC16" i="4"/>
  <c r="Y4" i="4"/>
  <c r="AK16" i="5"/>
  <c r="AI4" i="4"/>
  <c r="AD4" i="4"/>
  <c r="AE7" i="5"/>
  <c r="AL15" i="4"/>
  <c r="AL5" i="4"/>
  <c r="AI16" i="4"/>
  <c r="AH8" i="4"/>
  <c r="AH5" i="4"/>
  <c r="AG16" i="4"/>
  <c r="AA11" i="4"/>
  <c r="P48" i="5"/>
  <c r="AM13" i="5"/>
  <c r="AJ4" i="5"/>
  <c r="AE16" i="5"/>
  <c r="X12" i="5"/>
  <c r="AM16" i="4"/>
  <c r="AJ13" i="4"/>
  <c r="AJ4" i="4"/>
  <c r="AH13" i="4"/>
  <c r="AH4" i="4"/>
  <c r="AF10" i="4"/>
  <c r="AI10" i="5"/>
  <c r="AF17" i="5"/>
  <c r="AF5" i="5"/>
  <c r="AK11" i="4"/>
  <c r="AF18" i="4"/>
  <c r="AF9" i="4"/>
  <c r="AA16" i="4"/>
  <c r="Y16" i="4"/>
  <c r="Y11" i="4"/>
  <c r="AM11" i="5"/>
  <c r="AK10" i="5"/>
  <c r="AI9" i="5"/>
  <c r="AM11" i="4"/>
  <c r="AM5" i="4"/>
  <c r="AL13" i="4"/>
  <c r="AJ15" i="4"/>
  <c r="AJ11" i="4"/>
  <c r="AJ7" i="4"/>
  <c r="AF8" i="4"/>
  <c r="AF5" i="4"/>
  <c r="AE16" i="4"/>
  <c r="AB4" i="4"/>
  <c r="AA4" i="4"/>
  <c r="AM7" i="5"/>
  <c r="AM14" i="4"/>
  <c r="AL12" i="4"/>
  <c r="AI18" i="4"/>
  <c r="AI14" i="4"/>
  <c r="AI6" i="4"/>
  <c r="AG18" i="4"/>
  <c r="AG14" i="4"/>
  <c r="AG6" i="4"/>
  <c r="AF13" i="4"/>
  <c r="AF4" i="4"/>
  <c r="AE4" i="4"/>
  <c r="AD10" i="4"/>
  <c r="AC13" i="4"/>
  <c r="AC5" i="4"/>
  <c r="K24" i="12"/>
  <c r="R23" i="12"/>
  <c r="G24" i="12"/>
  <c r="V22" i="12"/>
  <c r="T22" i="12"/>
  <c r="AL10" i="6"/>
  <c r="AL15" i="6"/>
  <c r="AL18" i="6"/>
  <c r="AL14" i="6"/>
  <c r="AL17" i="6"/>
  <c r="AL6" i="6"/>
  <c r="BD68" i="6"/>
  <c r="BT68" i="6" s="1"/>
  <c r="AL3" i="6"/>
  <c r="BT3" i="6" s="1"/>
  <c r="DB3" i="6" s="1"/>
  <c r="W170" i="7"/>
  <c r="X170" i="7" s="1"/>
  <c r="AX66" i="7"/>
  <c r="BN34" i="7" s="1"/>
  <c r="BN50" i="7" s="1"/>
  <c r="BO83" i="7" s="1"/>
  <c r="W254" i="7"/>
  <c r="X254" i="7" s="1"/>
  <c r="BD60" i="7"/>
  <c r="BT28" i="7" s="1"/>
  <c r="BT44" i="7" s="1"/>
  <c r="BU77" i="7" s="1"/>
  <c r="Q27" i="7"/>
  <c r="W238" i="7" s="1"/>
  <c r="X238" i="7" s="1"/>
  <c r="W207" i="7"/>
  <c r="X207" i="7" s="1"/>
  <c r="BA58" i="7"/>
  <c r="BQ26" i="7" s="1"/>
  <c r="BQ42" i="7" s="1"/>
  <c r="BR75" i="7" s="1"/>
  <c r="Q26" i="4"/>
  <c r="W82" i="7"/>
  <c r="X82" i="7" s="1"/>
  <c r="AS53" i="7"/>
  <c r="BI21" i="7" s="1"/>
  <c r="BI37" i="7" s="1"/>
  <c r="BJ70" i="7" s="1"/>
  <c r="Z14" i="2"/>
  <c r="AH14" i="2"/>
  <c r="AB14" i="2"/>
  <c r="Y14" i="2"/>
  <c r="AA14" i="2"/>
  <c r="AI14" i="2"/>
  <c r="AK14" i="2"/>
  <c r="AL14" i="2"/>
  <c r="AD14" i="2"/>
  <c r="AC14" i="2"/>
  <c r="J22" i="2"/>
  <c r="AE6" i="2" s="1"/>
  <c r="Q34" i="4"/>
  <c r="Q20" i="4"/>
  <c r="U67" i="10"/>
  <c r="C56" i="10"/>
  <c r="F57" i="10" s="1"/>
  <c r="AA67" i="10"/>
  <c r="K32" i="9"/>
  <c r="M32" i="9" s="1"/>
  <c r="O32" i="9" s="1"/>
  <c r="C33" i="2"/>
  <c r="C48" i="10"/>
  <c r="F49" i="10" s="1"/>
  <c r="S67" i="10"/>
  <c r="K34" i="9"/>
  <c r="M34" i="9" s="1"/>
  <c r="O34" i="9" s="1"/>
  <c r="K28" i="9"/>
  <c r="M28" i="9" s="1"/>
  <c r="O28" i="9" s="1"/>
  <c r="E31" i="2"/>
  <c r="M23" i="2"/>
  <c r="AH7" i="2" s="1"/>
  <c r="X67" i="10"/>
  <c r="E13" i="10"/>
  <c r="D13" i="10"/>
  <c r="K23" i="9"/>
  <c r="M23" i="9" s="1"/>
  <c r="O23" i="9" s="1"/>
  <c r="Q27" i="2"/>
  <c r="E22" i="2"/>
  <c r="H21" i="2"/>
  <c r="AC5" i="2" s="1"/>
  <c r="AB12" i="2"/>
  <c r="AB5" i="2"/>
  <c r="AB7" i="2"/>
  <c r="AB15" i="2"/>
  <c r="AB11" i="2"/>
  <c r="C84" i="10"/>
  <c r="F85" i="10" s="1"/>
  <c r="D10" i="10"/>
  <c r="K26" i="9"/>
  <c r="M26" i="9" s="1"/>
  <c r="O26" i="9" s="1"/>
  <c r="G29" i="2"/>
  <c r="C40" i="10"/>
  <c r="F41" i="10" s="1"/>
  <c r="Q67" i="10"/>
  <c r="K36" i="9"/>
  <c r="M36" i="9" s="1"/>
  <c r="O36" i="9" s="1"/>
  <c r="P29" i="2"/>
  <c r="AA9" i="2"/>
  <c r="AI9" i="2"/>
  <c r="X9" i="2"/>
  <c r="AC9" i="2"/>
  <c r="AK9" i="2"/>
  <c r="Z9" i="2"/>
  <c r="AB9" i="2"/>
  <c r="AJ9" i="2"/>
  <c r="AM9" i="2"/>
  <c r="AD9" i="2"/>
  <c r="K30" i="9"/>
  <c r="M30" i="9" s="1"/>
  <c r="O30" i="9" s="1"/>
  <c r="F23" i="2"/>
  <c r="K24" i="9"/>
  <c r="M24" i="9" s="1"/>
  <c r="O24" i="9" s="1"/>
  <c r="G34" i="2"/>
  <c r="X16" i="2"/>
  <c r="AF16" i="2"/>
  <c r="Z16" i="2"/>
  <c r="AH16" i="2"/>
  <c r="AE16" i="2"/>
  <c r="AM16" i="2"/>
  <c r="Y16" i="2"/>
  <c r="AG16" i="2"/>
  <c r="AA16" i="2"/>
  <c r="AI16" i="2"/>
  <c r="R30" i="2"/>
  <c r="AM14" i="2" s="1"/>
  <c r="M28" i="2"/>
  <c r="J27" i="2"/>
  <c r="AC7" i="2"/>
  <c r="AC15" i="2"/>
  <c r="AL17" i="2"/>
  <c r="L33" i="2"/>
  <c r="I32" i="2"/>
  <c r="E23" i="2"/>
  <c r="AA5" i="2"/>
  <c r="K33" i="2"/>
  <c r="AF17" i="2" s="1"/>
  <c r="H32" i="2"/>
  <c r="AC16" i="2" s="1"/>
  <c r="F31" i="2"/>
  <c r="R27" i="2"/>
  <c r="AM11" i="2" s="1"/>
  <c r="AA11" i="2"/>
  <c r="E20" i="2"/>
  <c r="N33" i="6"/>
  <c r="AI17" i="6" s="1"/>
  <c r="C64" i="10"/>
  <c r="F65" i="10" s="1"/>
  <c r="F34" i="2"/>
  <c r="X18" i="2"/>
  <c r="AE17" i="2"/>
  <c r="O29" i="2"/>
  <c r="AJ13" i="2" s="1"/>
  <c r="L28" i="2"/>
  <c r="E28" i="2"/>
  <c r="I27" i="2"/>
  <c r="O26" i="2"/>
  <c r="AJ10" i="2" s="1"/>
  <c r="P20" i="2"/>
  <c r="AH4" i="2"/>
  <c r="P34" i="6"/>
  <c r="AK18" i="6" s="1"/>
  <c r="L31" i="6"/>
  <c r="R24" i="6"/>
  <c r="AM8" i="6" s="1"/>
  <c r="Q32" i="2"/>
  <c r="AL16" i="2" s="1"/>
  <c r="D28" i="2"/>
  <c r="N26" i="2"/>
  <c r="AI10" i="2" s="1"/>
  <c r="G26" i="2"/>
  <c r="AB10" i="2" s="1"/>
  <c r="Q24" i="2"/>
  <c r="AM13" i="2"/>
  <c r="AM7" i="2"/>
  <c r="AM15" i="2"/>
  <c r="AM5" i="2"/>
  <c r="J20" i="2"/>
  <c r="K32" i="6"/>
  <c r="AF16" i="6" s="1"/>
  <c r="O28" i="6"/>
  <c r="Q27" i="6"/>
  <c r="AL11" i="6" s="1"/>
  <c r="J28" i="7"/>
  <c r="AE12" i="7" s="1"/>
  <c r="M27" i="7"/>
  <c r="J21" i="7"/>
  <c r="AE5" i="7" s="1"/>
  <c r="AH18" i="7"/>
  <c r="AH12" i="7"/>
  <c r="AH14" i="7"/>
  <c r="O34" i="2"/>
  <c r="D33" i="2"/>
  <c r="P32" i="2"/>
  <c r="N31" i="2"/>
  <c r="K30" i="2"/>
  <c r="AF14" i="2" s="1"/>
  <c r="F26" i="2"/>
  <c r="AA10" i="2" s="1"/>
  <c r="L25" i="2"/>
  <c r="AG9" i="2" s="1"/>
  <c r="P24" i="2"/>
  <c r="I24" i="2"/>
  <c r="C23" i="2"/>
  <c r="AJ12" i="2"/>
  <c r="AJ4" i="2"/>
  <c r="AJ7" i="2"/>
  <c r="AJ15" i="2"/>
  <c r="AJ5" i="2"/>
  <c r="N34" i="2"/>
  <c r="AI17" i="2"/>
  <c r="Z17" i="2"/>
  <c r="AB17" i="2"/>
  <c r="AJ17" i="2"/>
  <c r="M31" i="2"/>
  <c r="J30" i="2"/>
  <c r="AE14" i="2" s="1"/>
  <c r="H29" i="2"/>
  <c r="K25" i="2"/>
  <c r="D25" i="2"/>
  <c r="Y9" i="2" s="1"/>
  <c r="H24" i="2"/>
  <c r="AC8" i="2" s="1"/>
  <c r="N23" i="2"/>
  <c r="R22" i="2"/>
  <c r="AM6" i="2" s="1"/>
  <c r="K22" i="2"/>
  <c r="L20" i="2"/>
  <c r="I20" i="2"/>
  <c r="AD4" i="2" s="1"/>
  <c r="E30" i="6"/>
  <c r="Z14" i="6" s="1"/>
  <c r="E29" i="6"/>
  <c r="Z13" i="6" s="1"/>
  <c r="AE18" i="2"/>
  <c r="AC12" i="2"/>
  <c r="AH11" i="2"/>
  <c r="Z11" i="2"/>
  <c r="AM10" i="2"/>
  <c r="AE10" i="2"/>
  <c r="AG8" i="2"/>
  <c r="Y8" i="2"/>
  <c r="AA6" i="2"/>
  <c r="O34" i="6"/>
  <c r="E33" i="6"/>
  <c r="Z17" i="6" s="1"/>
  <c r="I30" i="6"/>
  <c r="C23" i="6"/>
  <c r="Q21" i="6"/>
  <c r="AL5" i="6" s="1"/>
  <c r="H21" i="6"/>
  <c r="AC5" i="6" s="1"/>
  <c r="AK18" i="2"/>
  <c r="AC18" i="2"/>
  <c r="AF11" i="2"/>
  <c r="X11" i="2"/>
  <c r="AK10" i="2"/>
  <c r="AC10" i="2"/>
  <c r="AM8" i="2"/>
  <c r="AE8" i="2"/>
  <c r="AG6" i="2"/>
  <c r="H20" i="2"/>
  <c r="D33" i="6"/>
  <c r="Y17" i="6" s="1"/>
  <c r="P32" i="6"/>
  <c r="H31" i="6"/>
  <c r="AC15" i="6" s="1"/>
  <c r="D30" i="6"/>
  <c r="Y14" i="6" s="1"/>
  <c r="AI11" i="2"/>
  <c r="AF10" i="2"/>
  <c r="X10" i="2"/>
  <c r="AH8" i="2"/>
  <c r="Z8" i="2"/>
  <c r="AJ6" i="2"/>
  <c r="AB6" i="2"/>
  <c r="AD5" i="2"/>
  <c r="AF4" i="2"/>
  <c r="AA4" i="2"/>
  <c r="M34" i="6"/>
  <c r="O32" i="6"/>
  <c r="G31" i="6"/>
  <c r="AB15" i="6" s="1"/>
  <c r="D27" i="6"/>
  <c r="Y11" i="6" s="1"/>
  <c r="F25" i="6"/>
  <c r="AA9" i="6" s="1"/>
  <c r="AL8" i="6"/>
  <c r="AJ8" i="6"/>
  <c r="AB8" i="6"/>
  <c r="Y8" i="6"/>
  <c r="AA8" i="6"/>
  <c r="Y5" i="2"/>
  <c r="R33" i="6"/>
  <c r="R36" i="5"/>
  <c r="AM4" i="5"/>
  <c r="AK4" i="5"/>
  <c r="P36" i="5"/>
  <c r="AF8" i="2"/>
  <c r="AH6" i="2"/>
  <c r="D20" i="2"/>
  <c r="I32" i="6"/>
  <c r="E31" i="6"/>
  <c r="E28" i="6"/>
  <c r="N26" i="6"/>
  <c r="AI10" i="6" s="1"/>
  <c r="G26" i="6"/>
  <c r="AB10" i="6" s="1"/>
  <c r="AD10" i="6"/>
  <c r="AD12" i="6"/>
  <c r="AD13" i="6"/>
  <c r="AD15" i="6"/>
  <c r="AD6" i="6"/>
  <c r="AD18" i="6"/>
  <c r="AM14" i="5"/>
  <c r="R46" i="5"/>
  <c r="Y6" i="5"/>
  <c r="AA6" i="5"/>
  <c r="AG6" i="5"/>
  <c r="AD6" i="5"/>
  <c r="AE6" i="5"/>
  <c r="AF6" i="5"/>
  <c r="Z6" i="5"/>
  <c r="AB6" i="5"/>
  <c r="AI6" i="5"/>
  <c r="AK6" i="5"/>
  <c r="AM6" i="5"/>
  <c r="AL6" i="5"/>
  <c r="AH6" i="5"/>
  <c r="X6" i="5"/>
  <c r="AJ6" i="5"/>
  <c r="F34" i="6"/>
  <c r="K33" i="6"/>
  <c r="N31" i="6"/>
  <c r="D28" i="6"/>
  <c r="Y12" i="6" s="1"/>
  <c r="F26" i="6"/>
  <c r="AA10" i="6" s="1"/>
  <c r="K22" i="6"/>
  <c r="N33" i="7"/>
  <c r="O25" i="7"/>
  <c r="AJ9" i="7" s="1"/>
  <c r="AI4" i="5"/>
  <c r="N36" i="5"/>
  <c r="AB4" i="2"/>
  <c r="X4" i="2"/>
  <c r="H32" i="6"/>
  <c r="R30" i="6"/>
  <c r="L25" i="6"/>
  <c r="I24" i="6"/>
  <c r="AD8" i="6" s="1"/>
  <c r="Z11" i="6"/>
  <c r="Z5" i="6"/>
  <c r="X5" i="6"/>
  <c r="X6" i="6"/>
  <c r="AG10" i="6"/>
  <c r="AM11" i="6"/>
  <c r="AC12" i="6"/>
  <c r="AB11" i="6"/>
  <c r="AK11" i="6"/>
  <c r="AA5" i="6"/>
  <c r="AF5" i="6"/>
  <c r="Y10" i="6"/>
  <c r="AK5" i="6"/>
  <c r="AC11" i="6"/>
  <c r="X13" i="6"/>
  <c r="R31" i="7"/>
  <c r="AM15" i="7" s="1"/>
  <c r="Q32" i="6"/>
  <c r="M31" i="6"/>
  <c r="K30" i="6"/>
  <c r="AF14" i="6" s="1"/>
  <c r="N28" i="6"/>
  <c r="AI12" i="6" s="1"/>
  <c r="C28" i="6"/>
  <c r="H23" i="6"/>
  <c r="AC7" i="6" s="1"/>
  <c r="M29" i="7"/>
  <c r="AL14" i="7"/>
  <c r="AL18" i="7"/>
  <c r="AL16" i="7"/>
  <c r="N34" i="6"/>
  <c r="AH17" i="6"/>
  <c r="AB17" i="6"/>
  <c r="AJ17" i="6"/>
  <c r="F31" i="6"/>
  <c r="AG14" i="6"/>
  <c r="AA14" i="6"/>
  <c r="AI14" i="6"/>
  <c r="AH14" i="6"/>
  <c r="G28" i="6"/>
  <c r="G23" i="6"/>
  <c r="AB7" i="6" s="1"/>
  <c r="AH5" i="6"/>
  <c r="AH13" i="6"/>
  <c r="AH11" i="6"/>
  <c r="X4" i="6"/>
  <c r="P32" i="7"/>
  <c r="O30" i="7"/>
  <c r="AJ14" i="7" s="1"/>
  <c r="L24" i="7"/>
  <c r="AG8" i="7" s="1"/>
  <c r="P23" i="7"/>
  <c r="AK7" i="7" s="1"/>
  <c r="R43" i="5"/>
  <c r="AH12" i="5"/>
  <c r="M44" i="5"/>
  <c r="AH16" i="5"/>
  <c r="AG5" i="2"/>
  <c r="G34" i="6"/>
  <c r="AK17" i="6"/>
  <c r="L33" i="6"/>
  <c r="AD17" i="6"/>
  <c r="C33" i="6"/>
  <c r="AM16" i="6"/>
  <c r="Y16" i="6"/>
  <c r="AG16" i="6"/>
  <c r="P29" i="6"/>
  <c r="H29" i="6"/>
  <c r="M28" i="6"/>
  <c r="F28" i="6"/>
  <c r="AA12" i="6" s="1"/>
  <c r="J27" i="6"/>
  <c r="C25" i="6"/>
  <c r="N23" i="6"/>
  <c r="AI7" i="6" s="1"/>
  <c r="R21" i="6"/>
  <c r="AM5" i="6" s="1"/>
  <c r="P33" i="7"/>
  <c r="J33" i="7"/>
  <c r="AE17" i="7" s="1"/>
  <c r="I31" i="7"/>
  <c r="AD15" i="7" s="1"/>
  <c r="M26" i="7"/>
  <c r="AH10" i="7" s="1"/>
  <c r="K25" i="7"/>
  <c r="AL9" i="5"/>
  <c r="AL17" i="5"/>
  <c r="AL15" i="5"/>
  <c r="AL14" i="5"/>
  <c r="AL16" i="5"/>
  <c r="AL5" i="5"/>
  <c r="AL12" i="5"/>
  <c r="AL7" i="5"/>
  <c r="AL4" i="5"/>
  <c r="AL8" i="5"/>
  <c r="AK15" i="6"/>
  <c r="J30" i="6"/>
  <c r="AM13" i="6"/>
  <c r="O29" i="6"/>
  <c r="AE13" i="6"/>
  <c r="G29" i="6"/>
  <c r="AL9" i="6"/>
  <c r="AJ9" i="6"/>
  <c r="Y7" i="6"/>
  <c r="AI6" i="6"/>
  <c r="I33" i="7"/>
  <c r="Q31" i="7"/>
  <c r="AL15" i="7" s="1"/>
  <c r="K31" i="7"/>
  <c r="AF15" i="7" s="1"/>
  <c r="O29" i="7"/>
  <c r="AJ13" i="7" s="1"/>
  <c r="L27" i="7"/>
  <c r="Q25" i="7"/>
  <c r="AL9" i="7" s="1"/>
  <c r="O23" i="7"/>
  <c r="AJ7" i="7" s="1"/>
  <c r="R21" i="7"/>
  <c r="AM5" i="7" s="1"/>
  <c r="Y16" i="7"/>
  <c r="Y18" i="7"/>
  <c r="Y9" i="7"/>
  <c r="AM16" i="5"/>
  <c r="R48" i="5"/>
  <c r="P50" i="5"/>
  <c r="AK18" i="5"/>
  <c r="K45" i="5"/>
  <c r="AF13" i="5"/>
  <c r="AE9" i="6"/>
  <c r="H24" i="6"/>
  <c r="M23" i="6"/>
  <c r="AA7" i="6"/>
  <c r="R22" i="6"/>
  <c r="G21" i="6"/>
  <c r="AB5" i="6" s="1"/>
  <c r="H33" i="7"/>
  <c r="AC17" i="7" s="1"/>
  <c r="J31" i="7"/>
  <c r="AE15" i="7" s="1"/>
  <c r="N29" i="7"/>
  <c r="AI13" i="7" s="1"/>
  <c r="R27" i="7"/>
  <c r="AM11" i="7" s="1"/>
  <c r="P25" i="7"/>
  <c r="AK9" i="7" s="1"/>
  <c r="N23" i="7"/>
  <c r="AI7" i="7" s="1"/>
  <c r="Q21" i="7"/>
  <c r="K21" i="7"/>
  <c r="AF5" i="7" s="1"/>
  <c r="AE10" i="7"/>
  <c r="AE16" i="7"/>
  <c r="AE18" i="7"/>
  <c r="AE9" i="7"/>
  <c r="AM18" i="5"/>
  <c r="R50" i="5"/>
  <c r="AE18" i="6"/>
  <c r="AL7" i="6"/>
  <c r="AM4" i="6"/>
  <c r="AI4" i="6"/>
  <c r="AE4" i="6"/>
  <c r="AA4" i="6"/>
  <c r="Y13" i="6"/>
  <c r="M33" i="7"/>
  <c r="AH17" i="7" s="1"/>
  <c r="O31" i="7"/>
  <c r="AJ15" i="7" s="1"/>
  <c r="P27" i="7"/>
  <c r="AK11" i="7" s="1"/>
  <c r="J27" i="7"/>
  <c r="AE11" i="7" s="1"/>
  <c r="M20" i="7"/>
  <c r="AH4" i="7" s="1"/>
  <c r="AM12" i="5"/>
  <c r="L33" i="7"/>
  <c r="F33" i="7"/>
  <c r="AA17" i="7" s="1"/>
  <c r="N31" i="7"/>
  <c r="AI15" i="7" s="1"/>
  <c r="R29" i="7"/>
  <c r="AM13" i="7" s="1"/>
  <c r="R23" i="7"/>
  <c r="AM7" i="7" s="1"/>
  <c r="L23" i="7"/>
  <c r="AG7" i="7" s="1"/>
  <c r="O21" i="7"/>
  <c r="AJ5" i="7" s="1"/>
  <c r="AC18" i="7"/>
  <c r="AC7" i="7"/>
  <c r="R47" i="5"/>
  <c r="AM15" i="5"/>
  <c r="AJ15" i="6"/>
  <c r="AG11" i="6"/>
  <c r="AI11" i="6"/>
  <c r="AD9" i="6"/>
  <c r="P24" i="6"/>
  <c r="E23" i="6"/>
  <c r="O21" i="6"/>
  <c r="AE5" i="6"/>
  <c r="R33" i="7"/>
  <c r="AM17" i="7" s="1"/>
  <c r="E33" i="7"/>
  <c r="Z17" i="7" s="1"/>
  <c r="M31" i="7"/>
  <c r="Q29" i="7"/>
  <c r="AL13" i="7" s="1"/>
  <c r="K29" i="7"/>
  <c r="AF13" i="7" s="1"/>
  <c r="M25" i="7"/>
  <c r="AH9" i="7" s="1"/>
  <c r="K23" i="7"/>
  <c r="AF7" i="7" s="1"/>
  <c r="N21" i="7"/>
  <c r="AI5" i="7" s="1"/>
  <c r="AM12" i="7"/>
  <c r="AM16" i="7"/>
  <c r="AM18" i="7"/>
  <c r="AM4" i="7"/>
  <c r="AM6" i="7"/>
  <c r="L20" i="7"/>
  <c r="AG4" i="7" s="1"/>
  <c r="N48" i="5"/>
  <c r="AI16" i="5"/>
  <c r="AH5" i="5"/>
  <c r="M37" i="5"/>
  <c r="AA8" i="5"/>
  <c r="AC8" i="5"/>
  <c r="AF8" i="5"/>
  <c r="Z8" i="5"/>
  <c r="AB8" i="5"/>
  <c r="AG8" i="5"/>
  <c r="AE8" i="5"/>
  <c r="X8" i="5"/>
  <c r="AD8" i="5"/>
  <c r="AH8" i="5"/>
  <c r="AM8" i="5"/>
  <c r="I27" i="6"/>
  <c r="K25" i="6"/>
  <c r="AF9" i="6" s="1"/>
  <c r="J22" i="6"/>
  <c r="AE6" i="6" s="1"/>
  <c r="AL4" i="6"/>
  <c r="AH4" i="6"/>
  <c r="AD4" i="6"/>
  <c r="Z4" i="6"/>
  <c r="Q33" i="7"/>
  <c r="D33" i="7"/>
  <c r="C32" i="7"/>
  <c r="X16" i="7" s="1"/>
  <c r="J29" i="7"/>
  <c r="AE13" i="7" s="1"/>
  <c r="N27" i="7"/>
  <c r="AI11" i="7" s="1"/>
  <c r="L25" i="7"/>
  <c r="AG9" i="7" s="1"/>
  <c r="J23" i="7"/>
  <c r="AE7" i="7" s="1"/>
  <c r="M21" i="7"/>
  <c r="AH5" i="7" s="1"/>
  <c r="AF12" i="7"/>
  <c r="AF16" i="7"/>
  <c r="AF17" i="7"/>
  <c r="AF18" i="7"/>
  <c r="AF11" i="7"/>
  <c r="AF14" i="7"/>
  <c r="AA16" i="7"/>
  <c r="R39" i="5"/>
  <c r="AJ9" i="5"/>
  <c r="AJ17" i="5"/>
  <c r="AJ11" i="5"/>
  <c r="AJ10" i="5"/>
  <c r="AJ18" i="5"/>
  <c r="AJ16" i="5"/>
  <c r="AJ7" i="5"/>
  <c r="AJ5" i="5"/>
  <c r="AJ12" i="5"/>
  <c r="AJ15" i="5"/>
  <c r="AF11" i="6"/>
  <c r="X11" i="6"/>
  <c r="AK10" i="6"/>
  <c r="AC10" i="6"/>
  <c r="AH9" i="6"/>
  <c r="Z9" i="6"/>
  <c r="AE8" i="6"/>
  <c r="AJ7" i="6"/>
  <c r="AG6" i="6"/>
  <c r="Y6" i="6"/>
  <c r="AK4" i="6"/>
  <c r="AG4" i="6"/>
  <c r="AC4" i="6"/>
  <c r="Y4" i="6"/>
  <c r="AJ12" i="7"/>
  <c r="AJ16" i="7"/>
  <c r="AJ17" i="7"/>
  <c r="AJ18" i="7"/>
  <c r="X17" i="7"/>
  <c r="X18" i="7"/>
  <c r="K49" i="5"/>
  <c r="AI7" i="5"/>
  <c r="AH7" i="5"/>
  <c r="AG11" i="5"/>
  <c r="AA10" i="5"/>
  <c r="Y10" i="5"/>
  <c r="AD16" i="5"/>
  <c r="AF16" i="5"/>
  <c r="Z16" i="5"/>
  <c r="AB16" i="5"/>
  <c r="Z4" i="5"/>
  <c r="AB4" i="5"/>
  <c r="AD4" i="5"/>
  <c r="AE4" i="5"/>
  <c r="AG4" i="5"/>
  <c r="X4" i="5"/>
  <c r="Y4" i="5"/>
  <c r="AA4" i="5"/>
  <c r="AA11" i="6"/>
  <c r="AF10" i="6"/>
  <c r="X10" i="6"/>
  <c r="AK9" i="6"/>
  <c r="AC9" i="6"/>
  <c r="AH8" i="6"/>
  <c r="Z8" i="6"/>
  <c r="AM7" i="6"/>
  <c r="AJ6" i="6"/>
  <c r="AB6" i="6"/>
  <c r="AG5" i="6"/>
  <c r="Y5" i="6"/>
  <c r="AG15" i="7"/>
  <c r="AG16" i="7"/>
  <c r="AG18" i="7"/>
  <c r="AG14" i="7"/>
  <c r="AD16" i="7"/>
  <c r="J50" i="5"/>
  <c r="J48" i="5"/>
  <c r="P42" i="5"/>
  <c r="AG5" i="5"/>
  <c r="AM10" i="4"/>
  <c r="AI9" i="6"/>
  <c r="AF8" i="6"/>
  <c r="X8" i="6"/>
  <c r="AK7" i="6"/>
  <c r="Z6" i="6"/>
  <c r="AI14" i="7"/>
  <c r="AI16" i="7"/>
  <c r="AI18" i="7"/>
  <c r="AB16" i="7"/>
  <c r="AB17" i="7"/>
  <c r="AB18" i="7"/>
  <c r="AK12" i="7"/>
  <c r="AK15" i="7"/>
  <c r="AK18" i="7"/>
  <c r="AK14" i="7"/>
  <c r="AK13" i="7"/>
  <c r="Z16" i="7"/>
  <c r="Z18" i="7"/>
  <c r="F50" i="5"/>
  <c r="AH9" i="5"/>
  <c r="AH17" i="5"/>
  <c r="AH11" i="5"/>
  <c r="AH10" i="5"/>
  <c r="AH18" i="5"/>
  <c r="Y9" i="5"/>
  <c r="Z5" i="5"/>
  <c r="Z13" i="5"/>
  <c r="Z17" i="5"/>
  <c r="AA9" i="5"/>
  <c r="AB13" i="5"/>
  <c r="AB17" i="5"/>
  <c r="AC9" i="5"/>
  <c r="Z11" i="5"/>
  <c r="AB11" i="5"/>
  <c r="AD11" i="5"/>
  <c r="AD17" i="5"/>
  <c r="AE5" i="5"/>
  <c r="AE13" i="5"/>
  <c r="Z9" i="5"/>
  <c r="AB9" i="5"/>
  <c r="AD9" i="5"/>
  <c r="Z18" i="5"/>
  <c r="AB18" i="5"/>
  <c r="AD5" i="5"/>
  <c r="AI5" i="5"/>
  <c r="AI13" i="5"/>
  <c r="AK5" i="5"/>
  <c r="AK13" i="5"/>
  <c r="AM5" i="5"/>
  <c r="X7" i="5"/>
  <c r="Z15" i="5"/>
  <c r="AB15" i="5"/>
  <c r="AE17" i="5"/>
  <c r="AI15" i="5"/>
  <c r="AK7" i="5"/>
  <c r="AK15" i="5"/>
  <c r="X11" i="5"/>
  <c r="Y14" i="5"/>
  <c r="AA14" i="5"/>
  <c r="AD15" i="5"/>
  <c r="AE11" i="5"/>
  <c r="X5" i="5"/>
  <c r="AC14" i="5"/>
  <c r="AE9" i="5"/>
  <c r="AI14" i="5"/>
  <c r="AG7" i="5"/>
  <c r="AG13" i="5"/>
  <c r="AG10" i="5"/>
  <c r="AG15" i="5"/>
  <c r="AG9" i="5"/>
  <c r="AG14" i="5"/>
  <c r="Z12" i="5"/>
  <c r="AB12" i="5"/>
  <c r="AD12" i="5"/>
  <c r="AE12" i="5"/>
  <c r="Y5" i="5"/>
  <c r="AC7" i="5"/>
  <c r="AA7" i="5"/>
  <c r="Y7" i="5"/>
  <c r="AC12" i="5"/>
  <c r="AF11" i="5"/>
  <c r="Y13" i="5"/>
  <c r="AL9" i="4"/>
  <c r="Y8" i="5"/>
  <c r="X18" i="5"/>
  <c r="AM18" i="4"/>
  <c r="AL14" i="4"/>
  <c r="AL6" i="4"/>
  <c r="AC4" i="4"/>
  <c r="AE15" i="5"/>
  <c r="AC17" i="5"/>
  <c r="AC13" i="5"/>
  <c r="AC5" i="5"/>
  <c r="AA17" i="5"/>
  <c r="AA13" i="5"/>
  <c r="AA5" i="5"/>
  <c r="Y17" i="5"/>
  <c r="AC15" i="5"/>
  <c r="AA15" i="5"/>
  <c r="Y15" i="5"/>
  <c r="X17" i="4"/>
  <c r="Z17" i="4"/>
  <c r="AA17" i="4"/>
  <c r="AC17" i="4"/>
  <c r="AE17" i="4"/>
  <c r="AG17" i="4"/>
  <c r="AI17" i="4"/>
  <c r="Y17" i="4"/>
  <c r="AB17" i="4"/>
  <c r="AD17" i="4"/>
  <c r="AF17" i="4"/>
  <c r="AH17" i="4"/>
  <c r="AJ17" i="4"/>
  <c r="AG4" i="4"/>
  <c r="Z10" i="4"/>
  <c r="Z18" i="4"/>
  <c r="Z7" i="4"/>
  <c r="Z15" i="4"/>
  <c r="Z4" i="4"/>
  <c r="Z12" i="4"/>
  <c r="Z6" i="4"/>
  <c r="Z14" i="4"/>
  <c r="Z11" i="4"/>
  <c r="Z8" i="4"/>
  <c r="Z16" i="4"/>
  <c r="X14" i="4"/>
  <c r="X9" i="4"/>
  <c r="Z9" i="4"/>
  <c r="X16" i="4"/>
  <c r="AG8" i="4"/>
  <c r="AE8" i="4"/>
  <c r="AC8" i="4"/>
  <c r="X18" i="4"/>
  <c r="X13" i="4"/>
  <c r="Y13" i="4"/>
  <c r="AA13" i="4"/>
  <c r="X6" i="4"/>
  <c r="AE9" i="4"/>
  <c r="AC9" i="4"/>
  <c r="Z5" i="4"/>
  <c r="X15" i="4"/>
  <c r="X10" i="4"/>
  <c r="Y5" i="4"/>
  <c r="AA5" i="4"/>
  <c r="I30" i="7"/>
  <c r="AD14" i="7" s="1"/>
  <c r="AC12" i="4"/>
  <c r="X12" i="4"/>
  <c r="F29" i="7"/>
  <c r="AA13" i="7" s="1"/>
  <c r="X7" i="4"/>
  <c r="F21" i="7"/>
  <c r="AA5" i="7" s="1"/>
  <c r="I28" i="7"/>
  <c r="AD12" i="7" s="1"/>
  <c r="X8" i="4"/>
  <c r="X4" i="4"/>
  <c r="H26" i="7"/>
  <c r="AC10" i="7" s="1"/>
  <c r="H30" i="7"/>
  <c r="AC14" i="7" s="1"/>
  <c r="H22" i="7"/>
  <c r="AC6" i="7" s="1"/>
  <c r="AB4" i="7"/>
  <c r="X6" i="7"/>
  <c r="Z7" i="7"/>
  <c r="AB8" i="7"/>
  <c r="X10" i="7"/>
  <c r="Z11" i="7"/>
  <c r="AB12" i="7"/>
  <c r="X14" i="7"/>
  <c r="Z15" i="7"/>
  <c r="AH8" i="7"/>
  <c r="AK5" i="7"/>
  <c r="X5" i="7"/>
  <c r="X9" i="7"/>
  <c r="Z10" i="7"/>
  <c r="AB11" i="7"/>
  <c r="X13" i="7"/>
  <c r="Z14" i="7"/>
  <c r="AB15" i="7"/>
  <c r="AF4" i="7"/>
  <c r="AF6" i="7"/>
  <c r="AF8" i="7"/>
  <c r="AC5" i="7"/>
  <c r="Y7" i="7"/>
  <c r="AA8" i="7"/>
  <c r="AC9" i="7"/>
  <c r="Y11" i="7"/>
  <c r="AA12" i="7"/>
  <c r="AC13" i="7"/>
  <c r="Y15" i="7"/>
  <c r="AI6" i="7"/>
  <c r="AI8" i="7"/>
  <c r="AI9" i="7"/>
  <c r="AI10" i="7"/>
  <c r="AI12" i="7"/>
  <c r="Z5" i="7"/>
  <c r="AB6" i="7"/>
  <c r="X8" i="7"/>
  <c r="Z9" i="7"/>
  <c r="X12" i="7"/>
  <c r="Z13" i="7"/>
  <c r="AD4" i="7"/>
  <c r="AL4" i="7"/>
  <c r="AD5" i="7"/>
  <c r="AD6" i="7"/>
  <c r="AL6" i="7"/>
  <c r="AD7" i="7"/>
  <c r="AL7" i="7"/>
  <c r="AL8" i="7"/>
  <c r="AD9" i="7"/>
  <c r="AD10" i="7"/>
  <c r="AL10" i="7"/>
  <c r="AD13" i="7"/>
  <c r="AC4" i="7"/>
  <c r="Y6" i="7"/>
  <c r="AA7" i="7"/>
  <c r="AC8" i="7"/>
  <c r="Y10" i="7"/>
  <c r="AA11" i="7"/>
  <c r="AA15" i="7"/>
  <c r="AG5" i="7"/>
  <c r="AG6" i="7"/>
  <c r="AG10" i="7"/>
  <c r="Z4" i="7"/>
  <c r="AB5" i="7"/>
  <c r="X7" i="7"/>
  <c r="Z8" i="7"/>
  <c r="AB9" i="7"/>
  <c r="X11" i="7"/>
  <c r="Z12" i="7"/>
  <c r="AB13" i="7"/>
  <c r="X15" i="7"/>
  <c r="AJ4" i="7"/>
  <c r="AJ6" i="7"/>
  <c r="AJ8" i="7"/>
  <c r="AJ10" i="7"/>
  <c r="X5" i="4"/>
  <c r="D28" i="7"/>
  <c r="AA10" i="7"/>
  <c r="D24" i="7"/>
  <c r="Y8" i="7" s="1"/>
  <c r="AG12" i="7"/>
  <c r="AM8" i="7"/>
  <c r="AA14" i="7"/>
  <c r="AC11" i="7"/>
  <c r="F25" i="7"/>
  <c r="AA9" i="7" s="1"/>
  <c r="D20" i="7"/>
  <c r="Y4" i="7" s="1"/>
  <c r="D29" i="7"/>
  <c r="Y13" i="7" s="1"/>
  <c r="F22" i="7"/>
  <c r="AA6" i="7" s="1"/>
  <c r="D21" i="7"/>
  <c r="P16" i="11"/>
  <c r="G17" i="11"/>
  <c r="BB5" i="4" l="1"/>
  <c r="AE8" i="7"/>
  <c r="AV8" i="7" s="1"/>
  <c r="X14" i="2"/>
  <c r="AL11" i="5"/>
  <c r="W238" i="5"/>
  <c r="X238" i="5" s="1"/>
  <c r="AE6" i="7"/>
  <c r="AV6" i="7" s="1"/>
  <c r="AK10" i="7"/>
  <c r="BB10" i="7" s="1"/>
  <c r="AE7" i="6"/>
  <c r="AV7" i="6" s="1"/>
  <c r="X16" i="6"/>
  <c r="AA33" i="6" s="1"/>
  <c r="AB33" i="6" s="1"/>
  <c r="AC4" i="5"/>
  <c r="AA96" i="5" s="1"/>
  <c r="AB96" i="5" s="1"/>
  <c r="AM14" i="7"/>
  <c r="BD14" i="7" s="1"/>
  <c r="M82" i="10"/>
  <c r="AF15" i="2"/>
  <c r="AW31" i="2" s="1"/>
  <c r="BB21" i="4"/>
  <c r="BB37" i="4" s="1"/>
  <c r="BC70" i="4" s="1"/>
  <c r="AH6" i="7"/>
  <c r="AY6" i="7" s="1"/>
  <c r="Y18" i="2"/>
  <c r="AP18" i="2" s="1"/>
  <c r="AB14" i="7"/>
  <c r="AS30" i="7" s="1"/>
  <c r="AL12" i="6"/>
  <c r="AA239" i="6" s="1"/>
  <c r="AB239" i="6" s="1"/>
  <c r="AF14" i="5"/>
  <c r="AW14" i="5" s="1"/>
  <c r="AC12" i="7"/>
  <c r="AA104" i="7" s="1"/>
  <c r="AB104" i="7" s="1"/>
  <c r="AA4" i="7"/>
  <c r="AA66" i="7" s="1"/>
  <c r="AB66" i="7" s="1"/>
  <c r="AG14" i="2"/>
  <c r="AA166" i="2" s="1"/>
  <c r="AB166" i="2" s="1"/>
  <c r="AL10" i="5"/>
  <c r="AA237" i="5" s="1"/>
  <c r="AB237" i="5" s="1"/>
  <c r="AA248" i="4"/>
  <c r="AB248" i="4" s="1"/>
  <c r="BB28" i="4"/>
  <c r="Y224" i="4" s="1"/>
  <c r="AJ11" i="6"/>
  <c r="BA27" i="6" s="1"/>
  <c r="AD13" i="2"/>
  <c r="AU29" i="2" s="1"/>
  <c r="AE10" i="6"/>
  <c r="AV26" i="6" s="1"/>
  <c r="AW66" i="2"/>
  <c r="BM34" i="2" s="1"/>
  <c r="BM50" i="2" s="1"/>
  <c r="BN83" i="2" s="1"/>
  <c r="Y18" i="6"/>
  <c r="AP18" i="6" s="1"/>
  <c r="AS6" i="4"/>
  <c r="BJ6" i="4" s="1"/>
  <c r="AB16" i="2"/>
  <c r="AS16" i="2" s="1"/>
  <c r="AA234" i="4"/>
  <c r="AB234" i="4" s="1"/>
  <c r="AA83" i="4"/>
  <c r="AB83" i="4" s="1"/>
  <c r="AK7" i="2"/>
  <c r="BB7" i="2" s="1"/>
  <c r="AC18" i="6"/>
  <c r="AT18" i="6" s="1"/>
  <c r="Y83" i="4"/>
  <c r="W216" i="7"/>
  <c r="X216" i="7" s="1"/>
  <c r="AD8" i="7"/>
  <c r="AU24" i="7" s="1"/>
  <c r="AG13" i="7"/>
  <c r="AX29" i="7" s="1"/>
  <c r="AS32" i="6"/>
  <c r="AS48" i="6" s="1"/>
  <c r="AT81" i="6" s="1"/>
  <c r="AS16" i="6"/>
  <c r="BJ16" i="6" s="1"/>
  <c r="AH16" i="6"/>
  <c r="AY16" i="6" s="1"/>
  <c r="AC15" i="7"/>
  <c r="AT31" i="7" s="1"/>
  <c r="AM4" i="2"/>
  <c r="BD4" i="2" s="1"/>
  <c r="M73" i="10"/>
  <c r="AI11" i="5"/>
  <c r="AZ11" i="5" s="1"/>
  <c r="AI4" i="2"/>
  <c r="AZ4" i="2" s="1"/>
  <c r="AA18" i="7"/>
  <c r="AR18" i="7" s="1"/>
  <c r="AL11" i="7"/>
  <c r="BC27" i="7" s="1"/>
  <c r="AC17" i="2"/>
  <c r="AT17" i="2" s="1"/>
  <c r="AX60" i="5"/>
  <c r="BN28" i="5" s="1"/>
  <c r="BN44" i="5" s="1"/>
  <c r="BO77" i="5" s="1"/>
  <c r="AB10" i="7"/>
  <c r="AS10" i="7" s="1"/>
  <c r="AK6" i="7"/>
  <c r="BB6" i="7" s="1"/>
  <c r="AJ10" i="6"/>
  <c r="AA207" i="6" s="1"/>
  <c r="AB207" i="6" s="1"/>
  <c r="M79" i="10"/>
  <c r="AV58" i="6"/>
  <c r="BL26" i="6" s="1"/>
  <c r="BL42" i="6" s="1"/>
  <c r="BM75" i="6" s="1"/>
  <c r="BD52" i="2"/>
  <c r="BT20" i="2" s="1"/>
  <c r="BT36" i="2" s="1"/>
  <c r="BU69" i="2" s="1"/>
  <c r="BB58" i="7"/>
  <c r="BR26" i="7" s="1"/>
  <c r="BR42" i="7" s="1"/>
  <c r="BS75" i="7" s="1"/>
  <c r="AJ4" i="6"/>
  <c r="AA201" i="6" s="1"/>
  <c r="AB201" i="6" s="1"/>
  <c r="AF18" i="2"/>
  <c r="AW18" i="2" s="1"/>
  <c r="AG12" i="5"/>
  <c r="AA164" i="5" s="1"/>
  <c r="AB164" i="5" s="1"/>
  <c r="AY65" i="2"/>
  <c r="BO33" i="2" s="1"/>
  <c r="BO49" i="2" s="1"/>
  <c r="BP82" i="2" s="1"/>
  <c r="W256" i="7"/>
  <c r="X256" i="7" s="1"/>
  <c r="W166" i="2"/>
  <c r="X166" i="2" s="1"/>
  <c r="AK4" i="7"/>
  <c r="BB4" i="7" s="1"/>
  <c r="B37" i="10"/>
  <c r="F36" i="10" s="1"/>
  <c r="M16" i="10" s="1"/>
  <c r="AG16" i="10" s="1"/>
  <c r="AG12" i="6"/>
  <c r="AA164" i="6" s="1"/>
  <c r="AB164" i="6" s="1"/>
  <c r="BB12" i="4"/>
  <c r="BS12" i="4" s="1"/>
  <c r="BB54" i="7"/>
  <c r="BR22" i="7" s="1"/>
  <c r="BR38" i="7" s="1"/>
  <c r="BS71" i="7" s="1"/>
  <c r="AM9" i="7"/>
  <c r="BD25" i="7" s="1"/>
  <c r="AJ13" i="5"/>
  <c r="AA210" i="5" s="1"/>
  <c r="AB210" i="5" s="1"/>
  <c r="AA194" i="4"/>
  <c r="AB194" i="4" s="1"/>
  <c r="AT64" i="7"/>
  <c r="BJ32" i="7" s="1"/>
  <c r="BJ48" i="7" s="1"/>
  <c r="BK81" i="7" s="1"/>
  <c r="BD57" i="7"/>
  <c r="BT25" i="7" s="1"/>
  <c r="BT41" i="7" s="1"/>
  <c r="BU74" i="7" s="1"/>
  <c r="AL18" i="5"/>
  <c r="AA245" i="5" s="1"/>
  <c r="AB245" i="5" s="1"/>
  <c r="AC16" i="7"/>
  <c r="AA108" i="7" s="1"/>
  <c r="AB108" i="7" s="1"/>
  <c r="Z6" i="7"/>
  <c r="AQ6" i="7" s="1"/>
  <c r="M78" i="10"/>
  <c r="W152" i="2"/>
  <c r="X152" i="2" s="1"/>
  <c r="AM18" i="6"/>
  <c r="BD18" i="6" s="1"/>
  <c r="B33" i="10"/>
  <c r="F32" i="10" s="1"/>
  <c r="X6" i="2"/>
  <c r="AA23" i="2" s="1"/>
  <c r="AB23" i="2" s="1"/>
  <c r="U42" i="10"/>
  <c r="AO42" i="10" s="1"/>
  <c r="AP66" i="6"/>
  <c r="BF34" i="6" s="1"/>
  <c r="BF50" i="6" s="1"/>
  <c r="BG83" i="6" s="1"/>
  <c r="AH6" i="6"/>
  <c r="AY6" i="6" s="1"/>
  <c r="X8" i="2"/>
  <c r="AO8" i="2" s="1"/>
  <c r="BC59" i="5"/>
  <c r="BS27" i="5" s="1"/>
  <c r="BS43" i="5" s="1"/>
  <c r="BT76" i="5" s="1"/>
  <c r="AO56" i="2"/>
  <c r="BE24" i="2" s="1"/>
  <c r="BE40" i="2" s="1"/>
  <c r="BF73" i="2" s="1"/>
  <c r="AJ11" i="7"/>
  <c r="BA11" i="7" s="1"/>
  <c r="AE16" i="6"/>
  <c r="AV32" i="6" s="1"/>
  <c r="AH16" i="7"/>
  <c r="AY32" i="7" s="1"/>
  <c r="BD13" i="4"/>
  <c r="BU13" i="4" s="1"/>
  <c r="W239" i="7"/>
  <c r="X239" i="7" s="1"/>
  <c r="AZ56" i="6"/>
  <c r="BP24" i="6" s="1"/>
  <c r="BP40" i="6" s="1"/>
  <c r="BQ73" i="6" s="1"/>
  <c r="AO54" i="2"/>
  <c r="BE22" i="2" s="1"/>
  <c r="BE38" i="2" s="1"/>
  <c r="BF71" i="2" s="1"/>
  <c r="AA17" i="6"/>
  <c r="AA79" i="6" s="1"/>
  <c r="AB79" i="6" s="1"/>
  <c r="AI8" i="6"/>
  <c r="AA190" i="6" s="1"/>
  <c r="AB190" i="6" s="1"/>
  <c r="AV54" i="7"/>
  <c r="BL22" i="7" s="1"/>
  <c r="BL38" i="7" s="1"/>
  <c r="BM71" i="7" s="1"/>
  <c r="AG8" i="6"/>
  <c r="AX8" i="6" s="1"/>
  <c r="AH9" i="2"/>
  <c r="AY9" i="2" s="1"/>
  <c r="BD45" i="4"/>
  <c r="BE78" i="4" s="1"/>
  <c r="AF7" i="5"/>
  <c r="AA144" i="5" s="1"/>
  <c r="AB144" i="5" s="1"/>
  <c r="AF12" i="2"/>
  <c r="AW12" i="2" s="1"/>
  <c r="AZ59" i="5"/>
  <c r="BP27" i="5" s="1"/>
  <c r="BP43" i="5" s="1"/>
  <c r="BQ76" i="5" s="1"/>
  <c r="AF4" i="6"/>
  <c r="AW4" i="6" s="1"/>
  <c r="AH7" i="7"/>
  <c r="AY23" i="7" s="1"/>
  <c r="AA91" i="4"/>
  <c r="AB91" i="4" s="1"/>
  <c r="AV18" i="4"/>
  <c r="BM18" i="4" s="1"/>
  <c r="BD38" i="4"/>
  <c r="BE71" i="4" s="1"/>
  <c r="W160" i="6"/>
  <c r="X160" i="6" s="1"/>
  <c r="W193" i="5"/>
  <c r="X193" i="5" s="1"/>
  <c r="AD11" i="7"/>
  <c r="AU11" i="7" s="1"/>
  <c r="AK14" i="5"/>
  <c r="AA226" i="5" s="1"/>
  <c r="AB226" i="5" s="1"/>
  <c r="AE4" i="7"/>
  <c r="AV4" i="7" s="1"/>
  <c r="U16" i="10"/>
  <c r="AO16" i="10" s="1"/>
  <c r="AG18" i="5"/>
  <c r="AA170" i="5" s="1"/>
  <c r="AB170" i="5" s="1"/>
  <c r="Y132" i="4"/>
  <c r="AI5" i="2"/>
  <c r="AZ5" i="2" s="1"/>
  <c r="BA59" i="6"/>
  <c r="BQ27" i="6" s="1"/>
  <c r="BQ43" i="6" s="1"/>
  <c r="BR76" i="6" s="1"/>
  <c r="W104" i="7"/>
  <c r="X104" i="7" s="1"/>
  <c r="AV55" i="6"/>
  <c r="BL23" i="6" s="1"/>
  <c r="BL39" i="6" s="1"/>
  <c r="BM72" i="6" s="1"/>
  <c r="W183" i="7"/>
  <c r="X183" i="7" s="1"/>
  <c r="AK17" i="2"/>
  <c r="AA229" i="2" s="1"/>
  <c r="AB229" i="2" s="1"/>
  <c r="BB46" i="4"/>
  <c r="BC79" i="4" s="1"/>
  <c r="AC11" i="2"/>
  <c r="AA103" i="2" s="1"/>
  <c r="AB103" i="2" s="1"/>
  <c r="AQ13" i="4"/>
  <c r="BH13" i="4" s="1"/>
  <c r="AI13" i="4"/>
  <c r="AA195" i="4" s="1"/>
  <c r="AB195" i="4" s="1"/>
  <c r="AC18" i="5"/>
  <c r="AA110" i="5" s="1"/>
  <c r="AB110" i="5" s="1"/>
  <c r="AL5" i="2"/>
  <c r="BC5" i="2" s="1"/>
  <c r="AA60" i="4"/>
  <c r="AB60" i="4" s="1"/>
  <c r="AP15" i="4"/>
  <c r="BG15" i="4" s="1"/>
  <c r="Y47" i="4"/>
  <c r="AB8" i="2"/>
  <c r="AA85" i="2" s="1"/>
  <c r="AB85" i="2" s="1"/>
  <c r="W164" i="6"/>
  <c r="X164" i="6" s="1"/>
  <c r="W213" i="2"/>
  <c r="X213" i="2" s="1"/>
  <c r="W130" i="7"/>
  <c r="X130" i="7" s="1"/>
  <c r="W260" i="6"/>
  <c r="X260" i="6" s="1"/>
  <c r="AL12" i="7"/>
  <c r="BC12" i="7" s="1"/>
  <c r="AF10" i="7"/>
  <c r="AW10" i="7" s="1"/>
  <c r="AH17" i="2"/>
  <c r="AY17" i="2" s="1"/>
  <c r="AP43" i="5"/>
  <c r="AQ76" i="5" s="1"/>
  <c r="AJ16" i="2"/>
  <c r="BA16" i="2" s="1"/>
  <c r="AT10" i="4"/>
  <c r="BK10" i="4" s="1"/>
  <c r="AA47" i="4"/>
  <c r="AB47" i="4" s="1"/>
  <c r="W31" i="2"/>
  <c r="X31" i="2" s="1"/>
  <c r="AU59" i="7"/>
  <c r="BK27" i="7" s="1"/>
  <c r="BK43" i="7" s="1"/>
  <c r="BL76" i="7" s="1"/>
  <c r="W85" i="2"/>
  <c r="X85" i="2" s="1"/>
  <c r="BA59" i="2"/>
  <c r="BQ27" i="2" s="1"/>
  <c r="BQ43" i="2" s="1"/>
  <c r="BR76" i="2" s="1"/>
  <c r="AI4" i="7"/>
  <c r="AZ4" i="7" s="1"/>
  <c r="AI6" i="2"/>
  <c r="AZ6" i="2" s="1"/>
  <c r="AJ14" i="2"/>
  <c r="BA14" i="2" s="1"/>
  <c r="AZ12" i="4"/>
  <c r="CH12" i="4" s="1"/>
  <c r="CY12" i="4" s="1"/>
  <c r="BB17" i="4"/>
  <c r="BS17" i="4" s="1"/>
  <c r="AS64" i="2"/>
  <c r="BI32" i="2" s="1"/>
  <c r="BI48" i="2" s="1"/>
  <c r="BJ81" i="2" s="1"/>
  <c r="AS18" i="4"/>
  <c r="BJ18" i="4" s="1"/>
  <c r="AS34" i="4"/>
  <c r="AS50" i="4" s="1"/>
  <c r="AT83" i="4" s="1"/>
  <c r="AA167" i="2"/>
  <c r="AB167" i="2" s="1"/>
  <c r="W115" i="7"/>
  <c r="X115" i="7" s="1"/>
  <c r="W147" i="7"/>
  <c r="X147" i="7" s="1"/>
  <c r="BC60" i="6"/>
  <c r="BS28" i="6" s="1"/>
  <c r="BS44" i="6" s="1"/>
  <c r="BT77" i="6" s="1"/>
  <c r="AT59" i="2"/>
  <c r="BJ27" i="2" s="1"/>
  <c r="BJ43" i="2" s="1"/>
  <c r="BK76" i="2" s="1"/>
  <c r="W187" i="2"/>
  <c r="X187" i="2" s="1"/>
  <c r="AM18" i="2"/>
  <c r="BD18" i="2" s="1"/>
  <c r="AA229" i="4"/>
  <c r="AB229" i="4" s="1"/>
  <c r="W109" i="2"/>
  <c r="X109" i="2" s="1"/>
  <c r="AK8" i="7"/>
  <c r="BB8" i="7" s="1"/>
  <c r="AJ11" i="2"/>
  <c r="BA11" i="2" s="1"/>
  <c r="W120" i="2"/>
  <c r="X120" i="2" s="1"/>
  <c r="AR66" i="7"/>
  <c r="BH34" i="7" s="1"/>
  <c r="BH50" i="7" s="1"/>
  <c r="BI83" i="7" s="1"/>
  <c r="AZ52" i="2"/>
  <c r="BP20" i="2" s="1"/>
  <c r="BP36" i="2" s="1"/>
  <c r="BQ69" i="2" s="1"/>
  <c r="W174" i="7"/>
  <c r="X174" i="7" s="1"/>
  <c r="AP66" i="2"/>
  <c r="BF34" i="2" s="1"/>
  <c r="BF50" i="2" s="1"/>
  <c r="BG83" i="2" s="1"/>
  <c r="AO64" i="6"/>
  <c r="BE32" i="6" s="1"/>
  <c r="BE48" i="6" s="1"/>
  <c r="BF81" i="6" s="1"/>
  <c r="AW52" i="6"/>
  <c r="BM20" i="6" s="1"/>
  <c r="BM36" i="6" s="1"/>
  <c r="BN69" i="6" s="1"/>
  <c r="W176" i="2"/>
  <c r="X176" i="2" s="1"/>
  <c r="AW62" i="5"/>
  <c r="BM30" i="5" s="1"/>
  <c r="BM46" i="5" s="1"/>
  <c r="BN79" i="5" s="1"/>
  <c r="BD6" i="4"/>
  <c r="BU6" i="4" s="1"/>
  <c r="B61" i="10"/>
  <c r="F60" i="10" s="1"/>
  <c r="S45" i="10" s="1"/>
  <c r="AM45" i="10" s="1"/>
  <c r="AA255" i="4"/>
  <c r="AB255" i="4" s="1"/>
  <c r="AX31" i="2"/>
  <c r="Y167" i="2" s="1"/>
  <c r="W151" i="5"/>
  <c r="X151" i="5" s="1"/>
  <c r="W232" i="2"/>
  <c r="X232" i="2" s="1"/>
  <c r="W211" i="2"/>
  <c r="X211" i="2" s="1"/>
  <c r="AV52" i="7"/>
  <c r="BL20" i="7" s="1"/>
  <c r="BL36" i="7" s="1"/>
  <c r="BM69" i="7" s="1"/>
  <c r="AV64" i="6"/>
  <c r="BL32" i="6" s="1"/>
  <c r="BL48" i="6" s="1"/>
  <c r="BM81" i="6" s="1"/>
  <c r="W195" i="4"/>
  <c r="X195" i="4" s="1"/>
  <c r="W201" i="6"/>
  <c r="X201" i="6" s="1"/>
  <c r="W229" i="2"/>
  <c r="X229" i="2" s="1"/>
  <c r="W164" i="5"/>
  <c r="X164" i="5" s="1"/>
  <c r="AD18" i="7"/>
  <c r="AA125" i="7" s="1"/>
  <c r="AB125" i="7" s="1"/>
  <c r="Y14" i="4"/>
  <c r="Y14" i="7"/>
  <c r="AP14" i="7" s="1"/>
  <c r="AS14" i="4"/>
  <c r="BJ14" i="4" s="1"/>
  <c r="W188" i="2"/>
  <c r="X188" i="2" s="1"/>
  <c r="W186" i="7"/>
  <c r="X186" i="7" s="1"/>
  <c r="AD5" i="6"/>
  <c r="AU5" i="6" s="1"/>
  <c r="AM10" i="7"/>
  <c r="BD10" i="7" s="1"/>
  <c r="AC14" i="6"/>
  <c r="AT14" i="6" s="1"/>
  <c r="AA17" i="2"/>
  <c r="AR17" i="2" s="1"/>
  <c r="B77" i="10"/>
  <c r="F76" i="10" s="1"/>
  <c r="U43" i="10" s="1"/>
  <c r="AO43" i="10" s="1"/>
  <c r="BD9" i="4"/>
  <c r="BU9" i="4" s="1"/>
  <c r="AL13" i="6"/>
  <c r="BC13" i="6" s="1"/>
  <c r="AE17" i="6"/>
  <c r="AV17" i="6" s="1"/>
  <c r="W79" i="2"/>
  <c r="X79" i="2" s="1"/>
  <c r="AO52" i="7"/>
  <c r="BE20" i="7" s="1"/>
  <c r="BE36" i="7" s="1"/>
  <c r="BF69" i="7" s="1"/>
  <c r="AT62" i="6"/>
  <c r="BJ30" i="6" s="1"/>
  <c r="BJ46" i="6" s="1"/>
  <c r="BK79" i="6" s="1"/>
  <c r="AB5" i="5"/>
  <c r="AS5" i="5" s="1"/>
  <c r="AB4" i="6"/>
  <c r="AS4" i="6" s="1"/>
  <c r="AD7" i="2"/>
  <c r="AU7" i="2" s="1"/>
  <c r="U19" i="10"/>
  <c r="AO19" i="10" s="1"/>
  <c r="AA251" i="4"/>
  <c r="AB251" i="4" s="1"/>
  <c r="AZ25" i="4"/>
  <c r="AW61" i="6"/>
  <c r="BM29" i="6" s="1"/>
  <c r="BM45" i="6" s="1"/>
  <c r="BN78" i="6" s="1"/>
  <c r="W252" i="6"/>
  <c r="X252" i="6" s="1"/>
  <c r="Q42" i="5"/>
  <c r="BC58" i="5"/>
  <c r="BS26" i="5" s="1"/>
  <c r="BS42" i="5" s="1"/>
  <c r="BT75" i="5" s="1"/>
  <c r="W252" i="7"/>
  <c r="X252" i="7" s="1"/>
  <c r="W236" i="2"/>
  <c r="X236" i="2" s="1"/>
  <c r="AT66" i="5"/>
  <c r="BJ34" i="5" s="1"/>
  <c r="BJ50" i="5" s="1"/>
  <c r="BK83" i="5" s="1"/>
  <c r="W21" i="7"/>
  <c r="X21" i="7" s="1"/>
  <c r="P46" i="5"/>
  <c r="W226" i="5"/>
  <c r="X226" i="5" s="1"/>
  <c r="W114" i="2"/>
  <c r="X114" i="2" s="1"/>
  <c r="AA125" i="4"/>
  <c r="AB125" i="4" s="1"/>
  <c r="AU18" i="4"/>
  <c r="H38" i="5"/>
  <c r="AT54" i="5"/>
  <c r="BJ22" i="5" s="1"/>
  <c r="BJ38" i="5" s="1"/>
  <c r="BK71" i="5" s="1"/>
  <c r="AI13" i="6"/>
  <c r="AZ13" i="6" s="1"/>
  <c r="AA140" i="4"/>
  <c r="AB140" i="4" s="1"/>
  <c r="AT18" i="4"/>
  <c r="BK18" i="4" s="1"/>
  <c r="BO15" i="2"/>
  <c r="CF15" i="2"/>
  <c r="CW15" i="2" s="1"/>
  <c r="K39" i="5"/>
  <c r="W144" i="5"/>
  <c r="X144" i="5" s="1"/>
  <c r="W110" i="6"/>
  <c r="X110" i="6" s="1"/>
  <c r="AY54" i="7"/>
  <c r="BO22" i="7" s="1"/>
  <c r="BO38" i="7" s="1"/>
  <c r="BP71" i="7" s="1"/>
  <c r="AY64" i="6"/>
  <c r="BO32" i="6" s="1"/>
  <c r="BO48" i="6" s="1"/>
  <c r="BP81" i="6" s="1"/>
  <c r="W208" i="7"/>
  <c r="X208" i="7" s="1"/>
  <c r="AS62" i="7"/>
  <c r="BI30" i="7" s="1"/>
  <c r="BI46" i="7" s="1"/>
  <c r="BJ79" i="7" s="1"/>
  <c r="AY54" i="6"/>
  <c r="BO22" i="6" s="1"/>
  <c r="BO38" i="6" s="1"/>
  <c r="BP71" i="6" s="1"/>
  <c r="AP62" i="4"/>
  <c r="BF30" i="4" s="1"/>
  <c r="BF46" i="4" s="1"/>
  <c r="BG79" i="4" s="1"/>
  <c r="AR52" i="7"/>
  <c r="BH20" i="7" s="1"/>
  <c r="BH36" i="7" s="1"/>
  <c r="BI69" i="7" s="1"/>
  <c r="W219" i="2"/>
  <c r="X219" i="2" s="1"/>
  <c r="L50" i="5"/>
  <c r="AX66" i="5"/>
  <c r="BN34" i="5" s="1"/>
  <c r="BN50" i="5" s="1"/>
  <c r="BO83" i="5" s="1"/>
  <c r="AM10" i="6"/>
  <c r="BD10" i="6" s="1"/>
  <c r="AL9" i="2"/>
  <c r="BC25" i="2" s="1"/>
  <c r="Y234" i="4"/>
  <c r="AF6" i="4"/>
  <c r="AA143" i="4" s="1"/>
  <c r="AB143" i="4" s="1"/>
  <c r="B57" i="10"/>
  <c r="F56" i="10" s="1"/>
  <c r="BA9" i="4"/>
  <c r="BR9" i="4" s="1"/>
  <c r="W46" i="7"/>
  <c r="X46" i="7" s="1"/>
  <c r="W149" i="2"/>
  <c r="X149" i="2" s="1"/>
  <c r="W53" i="7"/>
  <c r="X53" i="7" s="1"/>
  <c r="W220" i="7"/>
  <c r="X220" i="7" s="1"/>
  <c r="W260" i="2"/>
  <c r="X260" i="2" s="1"/>
  <c r="W87" i="7"/>
  <c r="X87" i="7" s="1"/>
  <c r="W165" i="7"/>
  <c r="X165" i="7" s="1"/>
  <c r="BA58" i="6"/>
  <c r="BQ26" i="6" s="1"/>
  <c r="BQ42" i="6" s="1"/>
  <c r="BR75" i="6" s="1"/>
  <c r="H36" i="5"/>
  <c r="AT52" i="5"/>
  <c r="BJ20" i="5" s="1"/>
  <c r="BJ36" i="5" s="1"/>
  <c r="BK69" i="5" s="1"/>
  <c r="AB7" i="7"/>
  <c r="AS7" i="7" s="1"/>
  <c r="AF13" i="6"/>
  <c r="AW29" i="6" s="1"/>
  <c r="Y15" i="6"/>
  <c r="AP15" i="6" s="1"/>
  <c r="AA222" i="4"/>
  <c r="AB222" i="4" s="1"/>
  <c r="BA25" i="4"/>
  <c r="AR65" i="6"/>
  <c r="BH33" i="6" s="1"/>
  <c r="BH49" i="6" s="1"/>
  <c r="BI82" i="6" s="1"/>
  <c r="AU66" i="7"/>
  <c r="BK34" i="7" s="1"/>
  <c r="BK50" i="7" s="1"/>
  <c r="BL83" i="7" s="1"/>
  <c r="AS52" i="6"/>
  <c r="BI20" i="6" s="1"/>
  <c r="BI36" i="6" s="1"/>
  <c r="BJ69" i="6" s="1"/>
  <c r="W110" i="5"/>
  <c r="X110" i="5" s="1"/>
  <c r="G37" i="5"/>
  <c r="AS53" i="5"/>
  <c r="BI21" i="5" s="1"/>
  <c r="BI37" i="5" s="1"/>
  <c r="BJ70" i="5" s="1"/>
  <c r="AE14" i="7"/>
  <c r="AV14" i="7" s="1"/>
  <c r="AC6" i="5"/>
  <c r="AA98" i="5" s="1"/>
  <c r="AB98" i="5" s="1"/>
  <c r="AM12" i="2"/>
  <c r="AA254" i="2" s="1"/>
  <c r="AB254" i="2" s="1"/>
  <c r="B81" i="10"/>
  <c r="F80" i="10" s="1"/>
  <c r="X19" i="10" s="1"/>
  <c r="AR19" i="10" s="1"/>
  <c r="BC7" i="4"/>
  <c r="BT7" i="4" s="1"/>
  <c r="AZ9" i="4"/>
  <c r="CH9" i="4" s="1"/>
  <c r="CY9" i="4" s="1"/>
  <c r="W195" i="6"/>
  <c r="X195" i="6" s="1"/>
  <c r="W139" i="6"/>
  <c r="X139" i="6" s="1"/>
  <c r="W254" i="2"/>
  <c r="X254" i="2" s="1"/>
  <c r="W210" i="5"/>
  <c r="X210" i="5" s="1"/>
  <c r="W84" i="7"/>
  <c r="X84" i="7" s="1"/>
  <c r="Q50" i="5"/>
  <c r="BC66" i="5"/>
  <c r="BS34" i="5" s="1"/>
  <c r="BS50" i="5" s="1"/>
  <c r="BT83" i="5" s="1"/>
  <c r="AT63" i="7"/>
  <c r="BJ31" i="7" s="1"/>
  <c r="BJ47" i="7" s="1"/>
  <c r="BK80" i="7" s="1"/>
  <c r="W143" i="4"/>
  <c r="X143" i="4" s="1"/>
  <c r="AV62" i="7"/>
  <c r="BL30" i="7" s="1"/>
  <c r="BL46" i="7" s="1"/>
  <c r="BM79" i="7" s="1"/>
  <c r="AU53" i="6"/>
  <c r="BK21" i="6" s="1"/>
  <c r="BK37" i="6" s="1"/>
  <c r="BL70" i="6" s="1"/>
  <c r="W47" i="6"/>
  <c r="X47" i="6" s="1"/>
  <c r="W240" i="6"/>
  <c r="X240" i="6" s="1"/>
  <c r="BA61" i="5"/>
  <c r="BQ29" i="5" s="1"/>
  <c r="BQ45" i="5" s="1"/>
  <c r="BR78" i="5" s="1"/>
  <c r="BB14" i="6"/>
  <c r="BB30" i="6"/>
  <c r="AA226" i="6"/>
  <c r="AB226" i="6" s="1"/>
  <c r="BS5" i="4"/>
  <c r="CJ5" i="4"/>
  <c r="DA5" i="4" s="1"/>
  <c r="AX11" i="2"/>
  <c r="AX27" i="2"/>
  <c r="AA163" i="2"/>
  <c r="AB163" i="2" s="1"/>
  <c r="AA230" i="4"/>
  <c r="AB230" i="4" s="1"/>
  <c r="BB18" i="4"/>
  <c r="BB34" i="4"/>
  <c r="AA41" i="4"/>
  <c r="AB41" i="4" s="1"/>
  <c r="AP9" i="4"/>
  <c r="AP25" i="4"/>
  <c r="AA225" i="4"/>
  <c r="AB225" i="4" s="1"/>
  <c r="BB29" i="4"/>
  <c r="BB13" i="4"/>
  <c r="AA69" i="4"/>
  <c r="AB69" i="4" s="1"/>
  <c r="AR7" i="4"/>
  <c r="AR23" i="4"/>
  <c r="AU22" i="2"/>
  <c r="AU38" i="2" s="1"/>
  <c r="AV71" i="2" s="1"/>
  <c r="AA99" i="4"/>
  <c r="AB99" i="4" s="1"/>
  <c r="AT7" i="4"/>
  <c r="AT23" i="4"/>
  <c r="AR13" i="2"/>
  <c r="AA75" i="2"/>
  <c r="AB75" i="2" s="1"/>
  <c r="AR29" i="2"/>
  <c r="BB12" i="2"/>
  <c r="AA224" i="2"/>
  <c r="AB224" i="2" s="1"/>
  <c r="BB28" i="2"/>
  <c r="Y60" i="4"/>
  <c r="AQ45" i="4"/>
  <c r="AR78" i="4" s="1"/>
  <c r="AW12" i="6"/>
  <c r="AA149" i="6"/>
  <c r="AB149" i="6" s="1"/>
  <c r="AW28" i="6"/>
  <c r="AA244" i="4"/>
  <c r="AB244" i="4" s="1"/>
  <c r="BC17" i="4"/>
  <c r="BC33" i="4"/>
  <c r="AA77" i="4"/>
  <c r="AB77" i="4" s="1"/>
  <c r="AR15" i="4"/>
  <c r="AR31" i="4"/>
  <c r="BC7" i="2"/>
  <c r="BC23" i="2"/>
  <c r="AA234" i="2"/>
  <c r="AB234" i="2" s="1"/>
  <c r="AA259" i="4"/>
  <c r="AB259" i="4" s="1"/>
  <c r="BD17" i="4"/>
  <c r="BD33" i="4"/>
  <c r="AU6" i="2"/>
  <c r="CC6" i="2" s="1"/>
  <c r="CT6" i="2" s="1"/>
  <c r="AV50" i="4"/>
  <c r="AW83" i="4" s="1"/>
  <c r="Y140" i="4"/>
  <c r="AA50" i="4"/>
  <c r="AB50" i="4" s="1"/>
  <c r="AP18" i="4"/>
  <c r="AP34" i="4"/>
  <c r="AA80" i="4"/>
  <c r="AB80" i="4" s="1"/>
  <c r="AR34" i="4"/>
  <c r="AR18" i="4"/>
  <c r="AT50" i="4"/>
  <c r="AU83" i="4" s="1"/>
  <c r="Y110" i="4"/>
  <c r="BD15" i="6"/>
  <c r="BD31" i="6"/>
  <c r="AA257" i="6"/>
  <c r="AB257" i="6" s="1"/>
  <c r="AA106" i="4"/>
  <c r="AB106" i="4" s="1"/>
  <c r="AT30" i="4"/>
  <c r="AT14" i="4"/>
  <c r="BB14" i="4"/>
  <c r="BS14" i="4" s="1"/>
  <c r="AA110" i="4"/>
  <c r="AB110" i="4" s="1"/>
  <c r="AU50" i="4"/>
  <c r="AV83" i="4" s="1"/>
  <c r="AA153" i="4"/>
  <c r="AB153" i="4" s="1"/>
  <c r="AW16" i="4"/>
  <c r="AW32" i="4"/>
  <c r="AA107" i="4"/>
  <c r="AB107" i="4" s="1"/>
  <c r="AT15" i="4"/>
  <c r="AT31" i="4"/>
  <c r="AA136" i="4"/>
  <c r="AB136" i="4" s="1"/>
  <c r="AV30" i="4"/>
  <c r="AV14" i="4"/>
  <c r="AA129" i="4"/>
  <c r="AB129" i="4" s="1"/>
  <c r="AV7" i="4"/>
  <c r="AV23" i="4"/>
  <c r="AA164" i="4"/>
  <c r="AB164" i="4" s="1"/>
  <c r="AX28" i="4"/>
  <c r="AX12" i="4"/>
  <c r="AA250" i="4"/>
  <c r="AB250" i="4" s="1"/>
  <c r="BD8" i="4"/>
  <c r="BD24" i="4"/>
  <c r="AA226" i="4"/>
  <c r="AB226" i="4" s="1"/>
  <c r="AA159" i="4"/>
  <c r="AB159" i="4" s="1"/>
  <c r="AX7" i="4"/>
  <c r="AX23" i="4"/>
  <c r="AA134" i="4"/>
  <c r="AB134" i="4" s="1"/>
  <c r="AV12" i="4"/>
  <c r="AV28" i="4"/>
  <c r="AA161" i="4"/>
  <c r="AB161" i="4" s="1"/>
  <c r="AX25" i="4"/>
  <c r="AA189" i="4"/>
  <c r="AB189" i="4" s="1"/>
  <c r="AZ23" i="4"/>
  <c r="AZ7" i="4"/>
  <c r="AA176" i="4"/>
  <c r="AB176" i="4" s="1"/>
  <c r="AY9" i="4"/>
  <c r="AY25" i="4"/>
  <c r="AA121" i="4"/>
  <c r="AB121" i="4" s="1"/>
  <c r="AU14" i="4"/>
  <c r="AU30" i="4"/>
  <c r="AV13" i="2"/>
  <c r="AV29" i="2"/>
  <c r="AA135" i="2"/>
  <c r="AB135" i="2" s="1"/>
  <c r="AA179" i="4"/>
  <c r="AB179" i="4" s="1"/>
  <c r="AY12" i="4"/>
  <c r="AY28" i="4"/>
  <c r="AO15" i="2"/>
  <c r="AO31" i="2"/>
  <c r="AA32" i="2"/>
  <c r="AB32" i="2" s="1"/>
  <c r="AA246" i="4"/>
  <c r="AB246" i="4" s="1"/>
  <c r="AZ44" i="4"/>
  <c r="BA77" i="4" s="1"/>
  <c r="Y194" i="4"/>
  <c r="AA213" i="4"/>
  <c r="AB213" i="4" s="1"/>
  <c r="BA16" i="4"/>
  <c r="BA32" i="4"/>
  <c r="AA167" i="4"/>
  <c r="AB167" i="4" s="1"/>
  <c r="AX31" i="4"/>
  <c r="AX15" i="4"/>
  <c r="Y229" i="4"/>
  <c r="BB49" i="4"/>
  <c r="BC82" i="4" s="1"/>
  <c r="AA190" i="4"/>
  <c r="AB190" i="4" s="1"/>
  <c r="AZ24" i="4"/>
  <c r="AZ8" i="4"/>
  <c r="AA137" i="4"/>
  <c r="AB137" i="4" s="1"/>
  <c r="AV31" i="4"/>
  <c r="AV15" i="4"/>
  <c r="BC13" i="2"/>
  <c r="BC29" i="2"/>
  <c r="AA240" i="2"/>
  <c r="AB240" i="2" s="1"/>
  <c r="AA193" i="4"/>
  <c r="AB193" i="4" s="1"/>
  <c r="AZ27" i="4"/>
  <c r="AZ11" i="4"/>
  <c r="AA238" i="4"/>
  <c r="AB238" i="4" s="1"/>
  <c r="BC11" i="4"/>
  <c r="AA220" i="4"/>
  <c r="AB220" i="4" s="1"/>
  <c r="BB24" i="4"/>
  <c r="BB8" i="4"/>
  <c r="AT6" i="6"/>
  <c r="AT22" i="6"/>
  <c r="AA98" i="6"/>
  <c r="AB98" i="6" s="1"/>
  <c r="AA197" i="4"/>
  <c r="AB197" i="4" s="1"/>
  <c r="AZ31" i="4"/>
  <c r="AZ15" i="4"/>
  <c r="AA185" i="4"/>
  <c r="AB185" i="4" s="1"/>
  <c r="AY34" i="4"/>
  <c r="AY18" i="4"/>
  <c r="AA211" i="4"/>
  <c r="AB211" i="4" s="1"/>
  <c r="BA30" i="4"/>
  <c r="BA14" i="4"/>
  <c r="AA102" i="4"/>
  <c r="AB102" i="4" s="1"/>
  <c r="AP38" i="4"/>
  <c r="AQ71" i="4" s="1"/>
  <c r="AA128" i="4"/>
  <c r="AB128" i="4" s="1"/>
  <c r="AV22" i="4"/>
  <c r="BB10" i="4"/>
  <c r="BS10" i="4" s="1"/>
  <c r="AA98" i="4"/>
  <c r="AB98" i="4" s="1"/>
  <c r="AT22" i="4"/>
  <c r="AT6" i="4"/>
  <c r="AA173" i="4"/>
  <c r="AB173" i="4" s="1"/>
  <c r="AY22" i="4"/>
  <c r="AY6" i="4"/>
  <c r="BP6" i="4" s="1"/>
  <c r="AP6" i="4"/>
  <c r="BG6" i="4" s="1"/>
  <c r="Y222" i="4"/>
  <c r="BB42" i="4"/>
  <c r="BC75" i="4" s="1"/>
  <c r="AA72" i="4"/>
  <c r="AB72" i="4" s="1"/>
  <c r="AR10" i="4"/>
  <c r="AR26" i="4"/>
  <c r="AA38" i="4"/>
  <c r="AB38" i="4" s="1"/>
  <c r="Y102" i="4"/>
  <c r="AA218" i="4"/>
  <c r="AB218" i="4" s="1"/>
  <c r="BB6" i="4"/>
  <c r="BB22" i="4"/>
  <c r="AV10" i="4"/>
  <c r="BM10" i="4" s="1"/>
  <c r="BC43" i="4"/>
  <c r="BD76" i="4" s="1"/>
  <c r="Y238" i="4"/>
  <c r="AP11" i="5"/>
  <c r="BG11" i="5" s="1"/>
  <c r="AA132" i="4"/>
  <c r="AB132" i="4" s="1"/>
  <c r="BO9" i="4"/>
  <c r="CF9" i="4"/>
  <c r="CW9" i="4" s="1"/>
  <c r="AR6" i="6"/>
  <c r="AR22" i="6"/>
  <c r="AA68" i="6"/>
  <c r="AB68" i="6" s="1"/>
  <c r="AA40" i="4"/>
  <c r="AB40" i="4" s="1"/>
  <c r="AP24" i="4"/>
  <c r="AP8" i="4"/>
  <c r="Y91" i="4"/>
  <c r="AS46" i="4"/>
  <c r="AT79" i="4" s="1"/>
  <c r="AA42" i="4"/>
  <c r="AB42" i="4" s="1"/>
  <c r="AP26" i="4"/>
  <c r="AP10" i="4"/>
  <c r="BD4" i="4"/>
  <c r="CL4" i="4" s="1"/>
  <c r="DC4" i="4" s="1"/>
  <c r="AQ10" i="6"/>
  <c r="AA57" i="6"/>
  <c r="AB57" i="6" s="1"/>
  <c r="AQ26" i="6"/>
  <c r="AA85" i="4"/>
  <c r="AB85" i="4" s="1"/>
  <c r="AS8" i="4"/>
  <c r="AS24" i="4"/>
  <c r="AY4" i="5"/>
  <c r="BP4" i="5" s="1"/>
  <c r="AA90" i="4"/>
  <c r="AB90" i="4" s="1"/>
  <c r="AS13" i="4"/>
  <c r="AS29" i="4"/>
  <c r="AA92" i="4"/>
  <c r="AB92" i="4" s="1"/>
  <c r="AS31" i="4"/>
  <c r="AS15" i="4"/>
  <c r="AA171" i="5"/>
  <c r="AB171" i="5" s="1"/>
  <c r="B29" i="10"/>
  <c r="F28" i="10" s="1"/>
  <c r="M68" i="10"/>
  <c r="AA86" i="4"/>
  <c r="AB86" i="4" s="1"/>
  <c r="AS25" i="4"/>
  <c r="AS9" i="4"/>
  <c r="AA44" i="4"/>
  <c r="AB44" i="4" s="1"/>
  <c r="AP12" i="4"/>
  <c r="AP28" i="4"/>
  <c r="AA87" i="4"/>
  <c r="AB87" i="4" s="1"/>
  <c r="AS26" i="4"/>
  <c r="AS10" i="4"/>
  <c r="AA43" i="5"/>
  <c r="AB43" i="5" s="1"/>
  <c r="AA39" i="4"/>
  <c r="AB39" i="4" s="1"/>
  <c r="AP7" i="4"/>
  <c r="AP23" i="4"/>
  <c r="BM6" i="4"/>
  <c r="CD6" i="4"/>
  <c r="CU6" i="4" s="1"/>
  <c r="AY36" i="5"/>
  <c r="AZ69" i="5" s="1"/>
  <c r="Y171" i="5"/>
  <c r="AT6" i="2"/>
  <c r="AT22" i="2"/>
  <c r="AA98" i="2"/>
  <c r="AB98" i="2" s="1"/>
  <c r="AA71" i="4"/>
  <c r="AB71" i="4" s="1"/>
  <c r="AR9" i="4"/>
  <c r="AR25" i="4"/>
  <c r="AX7" i="6"/>
  <c r="AA159" i="6"/>
  <c r="AB159" i="6" s="1"/>
  <c r="AX23" i="6"/>
  <c r="BC12" i="2"/>
  <c r="AA239" i="2"/>
  <c r="AB239" i="2" s="1"/>
  <c r="BC28" i="2"/>
  <c r="BB12" i="6"/>
  <c r="AA224" i="6"/>
  <c r="AB224" i="6" s="1"/>
  <c r="BB28" i="6"/>
  <c r="AV15" i="2"/>
  <c r="AA137" i="2"/>
  <c r="AB137" i="2" s="1"/>
  <c r="AV31" i="2"/>
  <c r="AA174" i="4"/>
  <c r="AB174" i="4" s="1"/>
  <c r="AY7" i="4"/>
  <c r="AY23" i="4"/>
  <c r="AA68" i="4"/>
  <c r="AB68" i="4" s="1"/>
  <c r="AR6" i="4"/>
  <c r="AR22" i="4"/>
  <c r="AO12" i="2"/>
  <c r="AO28" i="2"/>
  <c r="AA29" i="2"/>
  <c r="AB29" i="2" s="1"/>
  <c r="AA227" i="4"/>
  <c r="AB227" i="4" s="1"/>
  <c r="BB31" i="4"/>
  <c r="AP13" i="2"/>
  <c r="AP29" i="2"/>
  <c r="AA45" i="2"/>
  <c r="AB45" i="2" s="1"/>
  <c r="AV12" i="2"/>
  <c r="AA134" i="2"/>
  <c r="AB134" i="2" s="1"/>
  <c r="AV28" i="2"/>
  <c r="AA84" i="4"/>
  <c r="AB84" i="4" s="1"/>
  <c r="AS7" i="4"/>
  <c r="AS23" i="4"/>
  <c r="AW7" i="6"/>
  <c r="AA144" i="6"/>
  <c r="AB144" i="6" s="1"/>
  <c r="AW23" i="6"/>
  <c r="BD17" i="2"/>
  <c r="BD33" i="2"/>
  <c r="AA259" i="2"/>
  <c r="AB259" i="2" s="1"/>
  <c r="AU18" i="2"/>
  <c r="AU34" i="2"/>
  <c r="AA125" i="2"/>
  <c r="AB125" i="2" s="1"/>
  <c r="AO15" i="6"/>
  <c r="AO31" i="6"/>
  <c r="AA32" i="6"/>
  <c r="AB32" i="6" s="1"/>
  <c r="AA181" i="4"/>
  <c r="AB181" i="4" s="1"/>
  <c r="AY14" i="4"/>
  <c r="AY30" i="4"/>
  <c r="AW15" i="6"/>
  <c r="AA152" i="6"/>
  <c r="AB152" i="6" s="1"/>
  <c r="AW31" i="6"/>
  <c r="AA115" i="4"/>
  <c r="AB115" i="4" s="1"/>
  <c r="AU8" i="4"/>
  <c r="AU24" i="4"/>
  <c r="AZ13" i="2"/>
  <c r="AA195" i="2"/>
  <c r="AB195" i="2" s="1"/>
  <c r="AZ29" i="2"/>
  <c r="BC15" i="2"/>
  <c r="BC31" i="2"/>
  <c r="AA242" i="2"/>
  <c r="AB242" i="2" s="1"/>
  <c r="AA152" i="4"/>
  <c r="AB152" i="4" s="1"/>
  <c r="AW15" i="4"/>
  <c r="AW31" i="4"/>
  <c r="AQ13" i="2"/>
  <c r="AQ29" i="2"/>
  <c r="AA60" i="2"/>
  <c r="AB60" i="2" s="1"/>
  <c r="AA119" i="4"/>
  <c r="AB119" i="4" s="1"/>
  <c r="AU12" i="4"/>
  <c r="AU28" i="4"/>
  <c r="AV15" i="6"/>
  <c r="AA137" i="6"/>
  <c r="AB137" i="6" s="1"/>
  <c r="AV31" i="6"/>
  <c r="AY18" i="2"/>
  <c r="AA185" i="2"/>
  <c r="AB185" i="2" s="1"/>
  <c r="AY34" i="2"/>
  <c r="AA209" i="4"/>
  <c r="AB209" i="4" s="1"/>
  <c r="BA12" i="4"/>
  <c r="BA28" i="4"/>
  <c r="AV5" i="2"/>
  <c r="AV21" i="2"/>
  <c r="AA127" i="2"/>
  <c r="AB127" i="2" s="1"/>
  <c r="AA122" i="4"/>
  <c r="AB122" i="4" s="1"/>
  <c r="AU15" i="4"/>
  <c r="AU31" i="4"/>
  <c r="AA76" i="4"/>
  <c r="AB76" i="4" s="1"/>
  <c r="AR14" i="4"/>
  <c r="AR30" i="4"/>
  <c r="AQ5" i="2"/>
  <c r="AQ21" i="2"/>
  <c r="AA52" i="2"/>
  <c r="AB52" i="2" s="1"/>
  <c r="AQ18" i="2"/>
  <c r="AQ34" i="2"/>
  <c r="AA65" i="2"/>
  <c r="AB65" i="2" s="1"/>
  <c r="AD15" i="2"/>
  <c r="W122" i="2"/>
  <c r="X122" i="2" s="1"/>
  <c r="AA249" i="4"/>
  <c r="AB249" i="4" s="1"/>
  <c r="BD7" i="4"/>
  <c r="BD23" i="4"/>
  <c r="AW13" i="2"/>
  <c r="AW29" i="2"/>
  <c r="AA150" i="2"/>
  <c r="AB150" i="2" s="1"/>
  <c r="AA192" i="4"/>
  <c r="AB192" i="4" s="1"/>
  <c r="AZ26" i="4"/>
  <c r="AA113" i="4"/>
  <c r="AB113" i="4" s="1"/>
  <c r="AU6" i="4"/>
  <c r="AU22" i="4"/>
  <c r="AA127" i="4"/>
  <c r="AB127" i="4" s="1"/>
  <c r="AV5" i="4"/>
  <c r="AV21" i="4"/>
  <c r="AQ16" i="6"/>
  <c r="AA63" i="6"/>
  <c r="AB63" i="6" s="1"/>
  <c r="AQ32" i="6"/>
  <c r="AA74" i="4"/>
  <c r="AB74" i="4" s="1"/>
  <c r="AR12" i="4"/>
  <c r="AR28" i="4"/>
  <c r="AA215" i="4"/>
  <c r="AB215" i="4" s="1"/>
  <c r="BA18" i="4"/>
  <c r="BA34" i="4"/>
  <c r="BA8" i="2"/>
  <c r="AA205" i="2"/>
  <c r="AB205" i="2" s="1"/>
  <c r="BA24" i="2"/>
  <c r="AA144" i="4"/>
  <c r="AB144" i="4" s="1"/>
  <c r="AW7" i="4"/>
  <c r="AW23" i="4"/>
  <c r="AA82" i="4"/>
  <c r="AB82" i="4" s="1"/>
  <c r="AS5" i="4"/>
  <c r="AS21" i="4"/>
  <c r="AW7" i="2"/>
  <c r="AA144" i="2"/>
  <c r="AB144" i="2" s="1"/>
  <c r="AW23" i="2"/>
  <c r="AX18" i="2"/>
  <c r="AX34" i="2"/>
  <c r="AA170" i="2"/>
  <c r="AB170" i="2" s="1"/>
  <c r="BD9" i="6"/>
  <c r="AA251" i="6"/>
  <c r="AB251" i="6" s="1"/>
  <c r="BD25" i="6"/>
  <c r="AA254" i="4"/>
  <c r="AB254" i="4" s="1"/>
  <c r="BD12" i="4"/>
  <c r="BD28" i="4"/>
  <c r="AA202" i="4"/>
  <c r="AB202" i="4" s="1"/>
  <c r="BA5" i="4"/>
  <c r="BA21" i="4"/>
  <c r="BB6" i="2"/>
  <c r="BB22" i="2"/>
  <c r="AA218" i="2"/>
  <c r="AB218" i="2" s="1"/>
  <c r="AA120" i="4"/>
  <c r="AB120" i="4" s="1"/>
  <c r="AU13" i="4"/>
  <c r="AU29" i="4"/>
  <c r="AA221" i="4"/>
  <c r="AB221" i="4" s="1"/>
  <c r="BB9" i="4"/>
  <c r="BB25" i="4"/>
  <c r="AA103" i="4"/>
  <c r="AB103" i="4" s="1"/>
  <c r="AT11" i="4"/>
  <c r="AT27" i="4"/>
  <c r="AA235" i="4"/>
  <c r="AB235" i="4" s="1"/>
  <c r="BC24" i="4"/>
  <c r="AO13" i="2"/>
  <c r="AA30" i="2"/>
  <c r="AB30" i="2" s="1"/>
  <c r="AO29" i="2"/>
  <c r="AA182" i="4"/>
  <c r="AB182" i="4" s="1"/>
  <c r="AY15" i="4"/>
  <c r="AY31" i="4"/>
  <c r="AA116" i="4"/>
  <c r="AB116" i="4" s="1"/>
  <c r="AU9" i="4"/>
  <c r="AU25" i="4"/>
  <c r="AV7" i="2"/>
  <c r="AV23" i="2"/>
  <c r="AA129" i="2"/>
  <c r="AB129" i="2" s="1"/>
  <c r="AU7" i="6"/>
  <c r="AA114" i="6"/>
  <c r="AB114" i="6" s="1"/>
  <c r="AU23" i="6"/>
  <c r="AR16" i="6"/>
  <c r="AA78" i="6"/>
  <c r="AB78" i="6" s="1"/>
  <c r="AR32" i="6"/>
  <c r="AA70" i="4"/>
  <c r="AB70" i="4" s="1"/>
  <c r="AR8" i="4"/>
  <c r="AR24" i="4"/>
  <c r="AA207" i="4"/>
  <c r="AB207" i="4" s="1"/>
  <c r="BA10" i="4"/>
  <c r="BA26" i="4"/>
  <c r="AQ10" i="2"/>
  <c r="AQ26" i="2"/>
  <c r="AA57" i="2"/>
  <c r="AB57" i="2" s="1"/>
  <c r="Y246" i="4"/>
  <c r="BD36" i="4"/>
  <c r="BE69" i="4" s="1"/>
  <c r="AP6" i="2"/>
  <c r="AA38" i="2"/>
  <c r="AB38" i="2" s="1"/>
  <c r="AP22" i="2"/>
  <c r="AA114" i="4"/>
  <c r="AB114" i="4" s="1"/>
  <c r="AU7" i="4"/>
  <c r="AU23" i="4"/>
  <c r="AV12" i="6"/>
  <c r="AA134" i="6"/>
  <c r="AB134" i="6" s="1"/>
  <c r="AV28" i="6"/>
  <c r="AY13" i="2"/>
  <c r="AA180" i="2"/>
  <c r="AB180" i="2" s="1"/>
  <c r="AY29" i="2"/>
  <c r="AA205" i="4"/>
  <c r="AB205" i="4" s="1"/>
  <c r="BA8" i="4"/>
  <c r="BA24" i="4"/>
  <c r="AA135" i="4"/>
  <c r="AB135" i="4" s="1"/>
  <c r="AV13" i="4"/>
  <c r="AV29" i="4"/>
  <c r="BA14" i="6"/>
  <c r="AA211" i="6"/>
  <c r="AB211" i="6" s="1"/>
  <c r="BA30" i="6"/>
  <c r="AA89" i="4"/>
  <c r="AB89" i="4" s="1"/>
  <c r="AS12" i="4"/>
  <c r="AS28" i="4"/>
  <c r="AA219" i="4"/>
  <c r="AB219" i="4" s="1"/>
  <c r="BB7" i="4"/>
  <c r="BB23" i="4"/>
  <c r="AO5" i="2"/>
  <c r="AO21" i="2"/>
  <c r="AA22" i="2"/>
  <c r="AB22" i="2" s="1"/>
  <c r="BD15" i="4"/>
  <c r="AA257" i="4"/>
  <c r="AB257" i="4" s="1"/>
  <c r="BD31" i="4"/>
  <c r="BC6" i="2"/>
  <c r="AA233" i="2"/>
  <c r="AB233" i="2" s="1"/>
  <c r="BC22" i="2"/>
  <c r="AA133" i="4"/>
  <c r="AB133" i="4" s="1"/>
  <c r="AV11" i="4"/>
  <c r="AV27" i="4"/>
  <c r="AR13" i="6"/>
  <c r="AR29" i="6"/>
  <c r="AA75" i="6"/>
  <c r="AB75" i="6" s="1"/>
  <c r="BB15" i="2"/>
  <c r="AA227" i="2"/>
  <c r="AB227" i="2" s="1"/>
  <c r="BB31" i="2"/>
  <c r="BC4" i="2"/>
  <c r="AA231" i="2"/>
  <c r="AB231" i="2" s="1"/>
  <c r="BC20" i="2"/>
  <c r="AA183" i="4"/>
  <c r="AB183" i="4" s="1"/>
  <c r="AY16" i="4"/>
  <c r="AY32" i="4"/>
  <c r="AP10" i="2"/>
  <c r="AA42" i="2"/>
  <c r="AB42" i="2" s="1"/>
  <c r="AP26" i="2"/>
  <c r="AG13" i="2"/>
  <c r="AX61" i="2"/>
  <c r="BN29" i="2" s="1"/>
  <c r="BN45" i="2" s="1"/>
  <c r="BO78" i="2" s="1"/>
  <c r="W165" i="2"/>
  <c r="X165" i="2" s="1"/>
  <c r="AT17" i="6"/>
  <c r="AA109" i="6"/>
  <c r="AB109" i="6" s="1"/>
  <c r="AT33" i="6"/>
  <c r="AY10" i="2"/>
  <c r="AA177" i="2"/>
  <c r="AB177" i="2" s="1"/>
  <c r="AY26" i="2"/>
  <c r="AS14" i="6"/>
  <c r="AA91" i="6"/>
  <c r="AB91" i="6" s="1"/>
  <c r="AS30" i="6"/>
  <c r="AP11" i="2"/>
  <c r="AP27" i="2"/>
  <c r="AA43" i="2"/>
  <c r="AB43" i="2" s="1"/>
  <c r="AA149" i="4"/>
  <c r="AB149" i="4" s="1"/>
  <c r="AW12" i="4"/>
  <c r="AW28" i="4"/>
  <c r="AX13" i="6"/>
  <c r="AA165" i="6"/>
  <c r="AB165" i="6" s="1"/>
  <c r="AX29" i="6"/>
  <c r="BC18" i="2"/>
  <c r="AA245" i="2"/>
  <c r="AB245" i="2" s="1"/>
  <c r="BC34" i="2"/>
  <c r="AU10" i="2"/>
  <c r="AA117" i="2"/>
  <c r="AB117" i="2" s="1"/>
  <c r="AU26" i="2"/>
  <c r="AA216" i="4"/>
  <c r="AB216" i="4" s="1"/>
  <c r="BB4" i="4"/>
  <c r="BB20" i="4"/>
  <c r="BC10" i="2"/>
  <c r="BC26" i="2"/>
  <c r="AA237" i="2"/>
  <c r="AB237" i="2" s="1"/>
  <c r="BC59" i="7"/>
  <c r="BS27" i="7" s="1"/>
  <c r="BS43" i="7" s="1"/>
  <c r="BT76" i="7" s="1"/>
  <c r="AA97" i="4"/>
  <c r="AB97" i="4" s="1"/>
  <c r="AT5" i="4"/>
  <c r="AT21" i="4"/>
  <c r="AA170" i="4"/>
  <c r="AB170" i="4" s="1"/>
  <c r="AX18" i="4"/>
  <c r="AX34" i="4"/>
  <c r="AA81" i="4"/>
  <c r="AB81" i="4" s="1"/>
  <c r="AS4" i="4"/>
  <c r="AS20" i="4"/>
  <c r="AA247" i="4"/>
  <c r="AB247" i="4" s="1"/>
  <c r="BD5" i="4"/>
  <c r="BD21" i="4"/>
  <c r="AA146" i="4"/>
  <c r="AB146" i="4" s="1"/>
  <c r="AW9" i="4"/>
  <c r="AW25" i="4"/>
  <c r="AA180" i="4"/>
  <c r="AB180" i="4" s="1"/>
  <c r="AY13" i="4"/>
  <c r="AY29" i="4"/>
  <c r="AA255" i="5"/>
  <c r="AB255" i="5" s="1"/>
  <c r="BD13" i="5"/>
  <c r="BD29" i="5"/>
  <c r="AA242" i="4"/>
  <c r="AB242" i="4" s="1"/>
  <c r="BC15" i="4"/>
  <c r="BC31" i="4"/>
  <c r="AA108" i="4"/>
  <c r="AB108" i="4" s="1"/>
  <c r="AT16" i="4"/>
  <c r="AT32" i="4"/>
  <c r="BD41" i="4"/>
  <c r="BE74" i="4" s="1"/>
  <c r="Y251" i="4"/>
  <c r="AA240" i="5"/>
  <c r="AB240" i="5" s="1"/>
  <c r="BC13" i="5"/>
  <c r="BC29" i="5"/>
  <c r="AA78" i="5"/>
  <c r="AB78" i="5" s="1"/>
  <c r="AR16" i="5"/>
  <c r="AR32" i="5"/>
  <c r="AA61" i="5"/>
  <c r="AB61" i="5" s="1"/>
  <c r="AQ14" i="5"/>
  <c r="AQ30" i="5"/>
  <c r="AA114" i="5"/>
  <c r="AB114" i="5" s="1"/>
  <c r="AU7" i="5"/>
  <c r="AU23" i="5"/>
  <c r="AA84" i="5"/>
  <c r="AB84" i="5" s="1"/>
  <c r="AS7" i="5"/>
  <c r="AS23" i="5"/>
  <c r="AA221" i="5"/>
  <c r="AB221" i="5" s="1"/>
  <c r="BB9" i="5"/>
  <c r="BB25" i="5"/>
  <c r="AA28" i="4"/>
  <c r="AB28" i="4" s="1"/>
  <c r="AO11" i="4"/>
  <c r="AO27" i="4"/>
  <c r="AA168" i="5"/>
  <c r="AB168" i="5" s="1"/>
  <c r="AX16" i="5"/>
  <c r="AX32" i="5"/>
  <c r="BQ10" i="4"/>
  <c r="CH10" i="4"/>
  <c r="CY10" i="4" s="1"/>
  <c r="AA162" i="4"/>
  <c r="AB162" i="4" s="1"/>
  <c r="AX10" i="4"/>
  <c r="AX26" i="4"/>
  <c r="AZ5" i="6"/>
  <c r="AA187" i="6"/>
  <c r="AB187" i="6" s="1"/>
  <c r="AZ21" i="6"/>
  <c r="AA163" i="4"/>
  <c r="AB163" i="4" s="1"/>
  <c r="AX11" i="4"/>
  <c r="AX27" i="4"/>
  <c r="AZ12" i="2"/>
  <c r="AZ28" i="2"/>
  <c r="AA194" i="2"/>
  <c r="AB194" i="2" s="1"/>
  <c r="AA105" i="4"/>
  <c r="AB105" i="4" s="1"/>
  <c r="AT13" i="4"/>
  <c r="AT29" i="4"/>
  <c r="AA188" i="4"/>
  <c r="AB188" i="4" s="1"/>
  <c r="AZ6" i="4"/>
  <c r="AZ22" i="4"/>
  <c r="AA138" i="4"/>
  <c r="AB138" i="4" s="1"/>
  <c r="AV16" i="4"/>
  <c r="AV32" i="4"/>
  <c r="AA253" i="4"/>
  <c r="AB253" i="4" s="1"/>
  <c r="BD11" i="4"/>
  <c r="BD27" i="4"/>
  <c r="AA155" i="4"/>
  <c r="AB155" i="4" s="1"/>
  <c r="AW18" i="4"/>
  <c r="AW34" i="4"/>
  <c r="AA201" i="4"/>
  <c r="AB201" i="4" s="1"/>
  <c r="BA4" i="4"/>
  <c r="BA20" i="4"/>
  <c r="AA129" i="5"/>
  <c r="AB129" i="5" s="1"/>
  <c r="AV7" i="5"/>
  <c r="AV23" i="5"/>
  <c r="AA112" i="4"/>
  <c r="AB112" i="4" s="1"/>
  <c r="AU5" i="4"/>
  <c r="AU21" i="4"/>
  <c r="AA50" i="5"/>
  <c r="AB50" i="5" s="1"/>
  <c r="AP18" i="5"/>
  <c r="AP34" i="5"/>
  <c r="AA147" i="5"/>
  <c r="AB147" i="5" s="1"/>
  <c r="AW10" i="5"/>
  <c r="AW26" i="5"/>
  <c r="AA205" i="5"/>
  <c r="AB205" i="5" s="1"/>
  <c r="BA8" i="5"/>
  <c r="BA24" i="5"/>
  <c r="AA48" i="5"/>
  <c r="AB48" i="5" s="1"/>
  <c r="AP16" i="5"/>
  <c r="AP32" i="5"/>
  <c r="AA31" i="5"/>
  <c r="AB31" i="5" s="1"/>
  <c r="AO14" i="5"/>
  <c r="AO30" i="5"/>
  <c r="AA87" i="5"/>
  <c r="AB87" i="5" s="1"/>
  <c r="AS10" i="5"/>
  <c r="AS26" i="5"/>
  <c r="AA74" i="5"/>
  <c r="AB74" i="5" s="1"/>
  <c r="AR12" i="5"/>
  <c r="AR28" i="5"/>
  <c r="AA33" i="5"/>
  <c r="AB33" i="5" s="1"/>
  <c r="AO16" i="5"/>
  <c r="AO32" i="5"/>
  <c r="AW5" i="2"/>
  <c r="AA142" i="2"/>
  <c r="AB142" i="2" s="1"/>
  <c r="AW21" i="2"/>
  <c r="AA73" i="5"/>
  <c r="AB73" i="5" s="1"/>
  <c r="AR11" i="5"/>
  <c r="AR27" i="5"/>
  <c r="AA102" i="5"/>
  <c r="AB102" i="5" s="1"/>
  <c r="AT10" i="5"/>
  <c r="AT26" i="5"/>
  <c r="BT8" i="4"/>
  <c r="CK8" i="4"/>
  <c r="DB8" i="4" s="1"/>
  <c r="AA117" i="4"/>
  <c r="AB117" i="4" s="1"/>
  <c r="AU10" i="4"/>
  <c r="AU26" i="4"/>
  <c r="AA196" i="4"/>
  <c r="AB196" i="4" s="1"/>
  <c r="AZ14" i="4"/>
  <c r="AZ30" i="4"/>
  <c r="AA142" i="4"/>
  <c r="AB142" i="4" s="1"/>
  <c r="AW5" i="4"/>
  <c r="AW21" i="4"/>
  <c r="AA191" i="5"/>
  <c r="AB191" i="5" s="1"/>
  <c r="AZ9" i="5"/>
  <c r="AZ25" i="5"/>
  <c r="AA223" i="4"/>
  <c r="AB223" i="4" s="1"/>
  <c r="BB11" i="4"/>
  <c r="BB27" i="4"/>
  <c r="AA210" i="4"/>
  <c r="AB210" i="4" s="1"/>
  <c r="BA13" i="4"/>
  <c r="BA29" i="4"/>
  <c r="AA73" i="4"/>
  <c r="AB73" i="4" s="1"/>
  <c r="AR11" i="4"/>
  <c r="AR27" i="4"/>
  <c r="AA157" i="4"/>
  <c r="AB157" i="4" s="1"/>
  <c r="AX5" i="4"/>
  <c r="AX21" i="4"/>
  <c r="AA80" i="5"/>
  <c r="AB80" i="5" s="1"/>
  <c r="AR18" i="5"/>
  <c r="AR34" i="5"/>
  <c r="AA220" i="5"/>
  <c r="AB220" i="5" s="1"/>
  <c r="BB8" i="5"/>
  <c r="BB24" i="5"/>
  <c r="AA182" i="5"/>
  <c r="AB182" i="5" s="1"/>
  <c r="AY15" i="5"/>
  <c r="AY31" i="5"/>
  <c r="AA34" i="5"/>
  <c r="AB34" i="5" s="1"/>
  <c r="AO17" i="5"/>
  <c r="AO33" i="5"/>
  <c r="AA229" i="5"/>
  <c r="AB229" i="5" s="1"/>
  <c r="BB17" i="5"/>
  <c r="BB33" i="5"/>
  <c r="AA57" i="5"/>
  <c r="AB57" i="5" s="1"/>
  <c r="AQ10" i="5"/>
  <c r="AQ26" i="5"/>
  <c r="AA54" i="5"/>
  <c r="AB54" i="5" s="1"/>
  <c r="AQ7" i="5"/>
  <c r="AQ23" i="5"/>
  <c r="AZ8" i="2"/>
  <c r="AZ24" i="2"/>
  <c r="AA190" i="2"/>
  <c r="AB190" i="2" s="1"/>
  <c r="AA152" i="5"/>
  <c r="AB152" i="5" s="1"/>
  <c r="AW15" i="5"/>
  <c r="AW31" i="5"/>
  <c r="AA252" i="5"/>
  <c r="AB252" i="5" s="1"/>
  <c r="BD10" i="5"/>
  <c r="BD26" i="5"/>
  <c r="BB5" i="2"/>
  <c r="AA217" i="2"/>
  <c r="AB217" i="2" s="1"/>
  <c r="BB21" i="2"/>
  <c r="AW18" i="6"/>
  <c r="AA155" i="6"/>
  <c r="AB155" i="6" s="1"/>
  <c r="AW34" i="6"/>
  <c r="AX10" i="2"/>
  <c r="AX26" i="2"/>
  <c r="AA162" i="2"/>
  <c r="AB162" i="2" s="1"/>
  <c r="AA140" i="5"/>
  <c r="AB140" i="5" s="1"/>
  <c r="AV18" i="5"/>
  <c r="AV34" i="5"/>
  <c r="BS15" i="4"/>
  <c r="CJ15" i="4"/>
  <c r="DA15" i="4" s="1"/>
  <c r="AP15" i="2"/>
  <c r="AA47" i="2"/>
  <c r="AB47" i="2" s="1"/>
  <c r="AP31" i="2"/>
  <c r="AA126" i="4"/>
  <c r="AB126" i="4" s="1"/>
  <c r="AV4" i="4"/>
  <c r="AV20" i="4"/>
  <c r="AA200" i="4"/>
  <c r="AB200" i="4" s="1"/>
  <c r="AZ18" i="4"/>
  <c r="AZ34" i="4"/>
  <c r="AA145" i="4"/>
  <c r="AB145" i="4" s="1"/>
  <c r="AW8" i="4"/>
  <c r="AW24" i="4"/>
  <c r="AA222" i="5"/>
  <c r="AB222" i="5" s="1"/>
  <c r="BB10" i="5"/>
  <c r="BB26" i="5"/>
  <c r="AA142" i="5"/>
  <c r="AB142" i="5" s="1"/>
  <c r="AW5" i="5"/>
  <c r="AW21" i="5"/>
  <c r="AA258" i="4"/>
  <c r="AB258" i="4" s="1"/>
  <c r="BD16" i="4"/>
  <c r="BD32" i="4"/>
  <c r="AA168" i="4"/>
  <c r="AB168" i="4" s="1"/>
  <c r="AX16" i="4"/>
  <c r="AX32" i="4"/>
  <c r="BB6" i="6"/>
  <c r="AA218" i="6"/>
  <c r="AB218" i="6" s="1"/>
  <c r="BB22" i="6"/>
  <c r="AA165" i="4"/>
  <c r="AB165" i="4" s="1"/>
  <c r="AX13" i="4"/>
  <c r="AX29" i="4"/>
  <c r="AP9" i="6"/>
  <c r="AA41" i="6"/>
  <c r="AB41" i="6" s="1"/>
  <c r="AP25" i="6"/>
  <c r="AA194" i="5"/>
  <c r="AB194" i="5" s="1"/>
  <c r="AZ12" i="5"/>
  <c r="AZ28" i="5"/>
  <c r="AA27" i="5"/>
  <c r="AB27" i="5" s="1"/>
  <c r="AO10" i="5"/>
  <c r="AO26" i="5"/>
  <c r="AA181" i="5"/>
  <c r="AB181" i="5" s="1"/>
  <c r="AY14" i="5"/>
  <c r="AY30" i="5"/>
  <c r="AA26" i="5"/>
  <c r="AB26" i="5" s="1"/>
  <c r="AO9" i="5"/>
  <c r="AO25" i="5"/>
  <c r="AA44" i="5"/>
  <c r="AB44" i="5" s="1"/>
  <c r="AP12" i="5"/>
  <c r="AP28" i="5"/>
  <c r="AU17" i="2"/>
  <c r="AU33" i="2"/>
  <c r="AA124" i="2"/>
  <c r="AB124" i="2" s="1"/>
  <c r="AA190" i="5"/>
  <c r="AB190" i="5" s="1"/>
  <c r="AZ8" i="5"/>
  <c r="AZ24" i="5"/>
  <c r="AX7" i="2"/>
  <c r="AX23" i="2"/>
  <c r="AA159" i="2"/>
  <c r="AB159" i="2" s="1"/>
  <c r="AR8" i="2"/>
  <c r="AR24" i="2"/>
  <c r="AA70" i="2"/>
  <c r="AB70" i="2" s="1"/>
  <c r="AS9" i="6"/>
  <c r="AA86" i="6"/>
  <c r="AB86" i="6" s="1"/>
  <c r="AS25" i="6"/>
  <c r="AY5" i="2"/>
  <c r="AY21" i="2"/>
  <c r="AA172" i="2"/>
  <c r="AB172" i="2" s="1"/>
  <c r="B45" i="10"/>
  <c r="F44" i="10" s="1"/>
  <c r="M72" i="10"/>
  <c r="AA141" i="4"/>
  <c r="AB141" i="4" s="1"/>
  <c r="AW4" i="4"/>
  <c r="AW20" i="4"/>
  <c r="AA239" i="4"/>
  <c r="AB239" i="4" s="1"/>
  <c r="BC12" i="4"/>
  <c r="BC28" i="4"/>
  <c r="AA204" i="4"/>
  <c r="AB204" i="4" s="1"/>
  <c r="BA7" i="4"/>
  <c r="BA23" i="4"/>
  <c r="AA253" i="5"/>
  <c r="AB253" i="5" s="1"/>
  <c r="BD11" i="5"/>
  <c r="BD27" i="5"/>
  <c r="AA154" i="5"/>
  <c r="AB154" i="5" s="1"/>
  <c r="AW17" i="5"/>
  <c r="AW33" i="5"/>
  <c r="AA29" i="5"/>
  <c r="AB29" i="5" s="1"/>
  <c r="AO12" i="5"/>
  <c r="AO28" i="5"/>
  <c r="AA172" i="4"/>
  <c r="AB172" i="4" s="1"/>
  <c r="AY5" i="4"/>
  <c r="AY21" i="4"/>
  <c r="AA111" i="4"/>
  <c r="AB111" i="4" s="1"/>
  <c r="AU4" i="4"/>
  <c r="AU20" i="4"/>
  <c r="AA177" i="4"/>
  <c r="AB177" i="4" s="1"/>
  <c r="AY10" i="4"/>
  <c r="AY26" i="4"/>
  <c r="AA228" i="4"/>
  <c r="AB228" i="4" s="1"/>
  <c r="BB16" i="4"/>
  <c r="BB32" i="4"/>
  <c r="AA155" i="5"/>
  <c r="AB155" i="5" s="1"/>
  <c r="AW18" i="5"/>
  <c r="AW34" i="5"/>
  <c r="AA146" i="5"/>
  <c r="AB146" i="5" s="1"/>
  <c r="AW9" i="5"/>
  <c r="AW25" i="5"/>
  <c r="AA259" i="5"/>
  <c r="AB259" i="5" s="1"/>
  <c r="BD17" i="5"/>
  <c r="BD33" i="5"/>
  <c r="AA169" i="5"/>
  <c r="AB169" i="5" s="1"/>
  <c r="AX17" i="5"/>
  <c r="AX33" i="5"/>
  <c r="AA211" i="5"/>
  <c r="AB211" i="5" s="1"/>
  <c r="BA14" i="5"/>
  <c r="BA30" i="5"/>
  <c r="AA30" i="5"/>
  <c r="AB30" i="5" s="1"/>
  <c r="AO13" i="5"/>
  <c r="AO29" i="5"/>
  <c r="AA148" i="4"/>
  <c r="AB148" i="4" s="1"/>
  <c r="AW11" i="4"/>
  <c r="AW27" i="4"/>
  <c r="W218" i="6"/>
  <c r="X218" i="6" s="1"/>
  <c r="BB54" i="6"/>
  <c r="BR22" i="6" s="1"/>
  <c r="BR38" i="6" s="1"/>
  <c r="BS71" i="6" s="1"/>
  <c r="M77" i="10"/>
  <c r="B65" i="10"/>
  <c r="F64" i="10" s="1"/>
  <c r="T16" i="10" s="1"/>
  <c r="AN16" i="10" s="1"/>
  <c r="AY10" i="6"/>
  <c r="AA177" i="6"/>
  <c r="AB177" i="6" s="1"/>
  <c r="AY26" i="6"/>
  <c r="AA150" i="4"/>
  <c r="AB150" i="4" s="1"/>
  <c r="AW13" i="4"/>
  <c r="AW29" i="4"/>
  <c r="AA256" i="4"/>
  <c r="AB256" i="4" s="1"/>
  <c r="BD14" i="4"/>
  <c r="BD30" i="4"/>
  <c r="AA208" i="4"/>
  <c r="AB208" i="4" s="1"/>
  <c r="BA11" i="4"/>
  <c r="BA27" i="4"/>
  <c r="AA43" i="4"/>
  <c r="AB43" i="4" s="1"/>
  <c r="AP11" i="4"/>
  <c r="AP27" i="4"/>
  <c r="AA192" i="5"/>
  <c r="AB192" i="5" s="1"/>
  <c r="AZ10" i="5"/>
  <c r="AZ26" i="5"/>
  <c r="AA138" i="5"/>
  <c r="AB138" i="5" s="1"/>
  <c r="AV16" i="5"/>
  <c r="AV32" i="5"/>
  <c r="AA175" i="4"/>
  <c r="AB175" i="4" s="1"/>
  <c r="AY8" i="4"/>
  <c r="AY24" i="4"/>
  <c r="AA186" i="4"/>
  <c r="AB186" i="4" s="1"/>
  <c r="AZ4" i="4"/>
  <c r="AZ20" i="4"/>
  <c r="AA187" i="4"/>
  <c r="AB187" i="4" s="1"/>
  <c r="AZ5" i="4"/>
  <c r="AZ21" i="4"/>
  <c r="AA243" i="4"/>
  <c r="AB243" i="4" s="1"/>
  <c r="BC16" i="4"/>
  <c r="BC32" i="4"/>
  <c r="AA223" i="5"/>
  <c r="AB223" i="5" s="1"/>
  <c r="BB11" i="5"/>
  <c r="BB27" i="5"/>
  <c r="AA125" i="5"/>
  <c r="AB125" i="5" s="1"/>
  <c r="AU18" i="5"/>
  <c r="AU34" i="5"/>
  <c r="AA200" i="5"/>
  <c r="AB200" i="5" s="1"/>
  <c r="AZ18" i="5"/>
  <c r="AZ34" i="5"/>
  <c r="AA149" i="5"/>
  <c r="AB149" i="5" s="1"/>
  <c r="AW12" i="5"/>
  <c r="AW28" i="5"/>
  <c r="AA199" i="5"/>
  <c r="AB199" i="5" s="1"/>
  <c r="AZ17" i="5"/>
  <c r="AZ33" i="5"/>
  <c r="AA118" i="4"/>
  <c r="AB118" i="4" s="1"/>
  <c r="AU11" i="4"/>
  <c r="AU27" i="4"/>
  <c r="AO14" i="6"/>
  <c r="AA31" i="6"/>
  <c r="AB31" i="6" s="1"/>
  <c r="AO30" i="6"/>
  <c r="BB11" i="2"/>
  <c r="AA223" i="2"/>
  <c r="AB223" i="2" s="1"/>
  <c r="BB27" i="2"/>
  <c r="AP7" i="2"/>
  <c r="AA39" i="2"/>
  <c r="AB39" i="2" s="1"/>
  <c r="AP23" i="2"/>
  <c r="AM12" i="6"/>
  <c r="W254" i="6"/>
  <c r="X254" i="6" s="1"/>
  <c r="BD60" i="6"/>
  <c r="BT28" i="6" s="1"/>
  <c r="BT44" i="6" s="1"/>
  <c r="BU77" i="6" s="1"/>
  <c r="AV9" i="2"/>
  <c r="AA131" i="2"/>
  <c r="AB131" i="2" s="1"/>
  <c r="AV25" i="2"/>
  <c r="AX18" i="6"/>
  <c r="AA170" i="6"/>
  <c r="AB170" i="6" s="1"/>
  <c r="AX34" i="6"/>
  <c r="AA158" i="4"/>
  <c r="AB158" i="4" s="1"/>
  <c r="AX6" i="4"/>
  <c r="AX22" i="4"/>
  <c r="AA249" i="5"/>
  <c r="AB249" i="5" s="1"/>
  <c r="BD7" i="5"/>
  <c r="BD23" i="5"/>
  <c r="AA212" i="4"/>
  <c r="AB212" i="4" s="1"/>
  <c r="BA15" i="4"/>
  <c r="BA31" i="4"/>
  <c r="AA48" i="4"/>
  <c r="AB48" i="4" s="1"/>
  <c r="AP16" i="4"/>
  <c r="AP32" i="4"/>
  <c r="AA147" i="4"/>
  <c r="AB147" i="4" s="1"/>
  <c r="AW10" i="4"/>
  <c r="AW26" i="4"/>
  <c r="AA198" i="4"/>
  <c r="AB198" i="4" s="1"/>
  <c r="AZ16" i="4"/>
  <c r="AZ32" i="4"/>
  <c r="AA228" i="5"/>
  <c r="AB228" i="5" s="1"/>
  <c r="BB16" i="5"/>
  <c r="BB32" i="5"/>
  <c r="AA251" i="5"/>
  <c r="AB251" i="5" s="1"/>
  <c r="BD9" i="5"/>
  <c r="BD25" i="5"/>
  <c r="AA121" i="5"/>
  <c r="AB121" i="5" s="1"/>
  <c r="AU14" i="5"/>
  <c r="AU30" i="5"/>
  <c r="AA120" i="5"/>
  <c r="AB120" i="5" s="1"/>
  <c r="AU13" i="5"/>
  <c r="AU29" i="5"/>
  <c r="AA117" i="5"/>
  <c r="AB117" i="5" s="1"/>
  <c r="AU10" i="5"/>
  <c r="AU26" i="5"/>
  <c r="AA141" i="5"/>
  <c r="AB141" i="5" s="1"/>
  <c r="AW4" i="5"/>
  <c r="AW20" i="5"/>
  <c r="AA136" i="5"/>
  <c r="AB136" i="5" s="1"/>
  <c r="AV14" i="5"/>
  <c r="AV30" i="5"/>
  <c r="AA178" i="4"/>
  <c r="AB178" i="4" s="1"/>
  <c r="AY11" i="4"/>
  <c r="AY27" i="4"/>
  <c r="AQ18" i="6"/>
  <c r="AA65" i="6"/>
  <c r="AB65" i="6" s="1"/>
  <c r="AQ34" i="6"/>
  <c r="AA93" i="4"/>
  <c r="AB93" i="4" s="1"/>
  <c r="AS16" i="4"/>
  <c r="AS32" i="4"/>
  <c r="AZ16" i="6"/>
  <c r="AA198" i="6"/>
  <c r="AB198" i="6" s="1"/>
  <c r="AZ32" i="6"/>
  <c r="AR12" i="2"/>
  <c r="AR28" i="2"/>
  <c r="AA74" i="2"/>
  <c r="AB74" i="2" s="1"/>
  <c r="AA166" i="4"/>
  <c r="AB166" i="4" s="1"/>
  <c r="AX14" i="4"/>
  <c r="AX30" i="4"/>
  <c r="AA66" i="4"/>
  <c r="AB66" i="4" s="1"/>
  <c r="AR4" i="4"/>
  <c r="AR20" i="4"/>
  <c r="AA240" i="4"/>
  <c r="AB240" i="4" s="1"/>
  <c r="BC13" i="4"/>
  <c r="BC29" i="4"/>
  <c r="AA78" i="4"/>
  <c r="AB78" i="4" s="1"/>
  <c r="AR16" i="4"/>
  <c r="AR32" i="4"/>
  <c r="AA171" i="4"/>
  <c r="AB171" i="4" s="1"/>
  <c r="AY4" i="4"/>
  <c r="AY20" i="4"/>
  <c r="AA201" i="5"/>
  <c r="AB201" i="5" s="1"/>
  <c r="BA4" i="5"/>
  <c r="BA20" i="5"/>
  <c r="AA232" i="4"/>
  <c r="AB232" i="4" s="1"/>
  <c r="BC5" i="4"/>
  <c r="BC21" i="4"/>
  <c r="AA36" i="4"/>
  <c r="AB36" i="4" s="1"/>
  <c r="AP4" i="4"/>
  <c r="AP20" i="4"/>
  <c r="AA203" i="4"/>
  <c r="AB203" i="4" s="1"/>
  <c r="BA6" i="4"/>
  <c r="BA22" i="4"/>
  <c r="AA224" i="5"/>
  <c r="AB224" i="5" s="1"/>
  <c r="BB12" i="5"/>
  <c r="BB28" i="5"/>
  <c r="AA32" i="5"/>
  <c r="AB32" i="5" s="1"/>
  <c r="AO15" i="5"/>
  <c r="AO31" i="5"/>
  <c r="AA108" i="5"/>
  <c r="AB108" i="5" s="1"/>
  <c r="AT16" i="5"/>
  <c r="AT32" i="5"/>
  <c r="AA91" i="5"/>
  <c r="AB91" i="5" s="1"/>
  <c r="AS14" i="5"/>
  <c r="AS30" i="5"/>
  <c r="AA132" i="5"/>
  <c r="AB132" i="5" s="1"/>
  <c r="AV10" i="5"/>
  <c r="AV26" i="5"/>
  <c r="AA103" i="5"/>
  <c r="AB103" i="5" s="1"/>
  <c r="AT11" i="5"/>
  <c r="AT27" i="5"/>
  <c r="AA151" i="4"/>
  <c r="AB151" i="4" s="1"/>
  <c r="AW14" i="4"/>
  <c r="AW30" i="4"/>
  <c r="AA88" i="4"/>
  <c r="AB88" i="4" s="1"/>
  <c r="AS11" i="4"/>
  <c r="AS27" i="4"/>
  <c r="AA180" i="5"/>
  <c r="AB180" i="5" s="1"/>
  <c r="AY13" i="5"/>
  <c r="AY29" i="5"/>
  <c r="AA123" i="4"/>
  <c r="AB123" i="4" s="1"/>
  <c r="AU16" i="4"/>
  <c r="AU32" i="4"/>
  <c r="AO18" i="6"/>
  <c r="AO34" i="6"/>
  <c r="AA35" i="6"/>
  <c r="AB35" i="6" s="1"/>
  <c r="AU12" i="2"/>
  <c r="AA119" i="2"/>
  <c r="AB119" i="2" s="1"/>
  <c r="AU28" i="2"/>
  <c r="K25" i="12"/>
  <c r="R24" i="12"/>
  <c r="G25" i="12"/>
  <c r="V23" i="12"/>
  <c r="T23" i="12"/>
  <c r="AV14" i="2"/>
  <c r="AA136" i="2"/>
  <c r="AB136" i="2" s="1"/>
  <c r="AV30" i="2"/>
  <c r="AO16" i="7"/>
  <c r="AO32" i="7"/>
  <c r="AA33" i="7"/>
  <c r="AB33" i="7" s="1"/>
  <c r="AY17" i="7"/>
  <c r="AA184" i="7"/>
  <c r="AB184" i="7" s="1"/>
  <c r="AY33" i="7"/>
  <c r="BD5" i="7"/>
  <c r="AA247" i="7"/>
  <c r="AB247" i="7" s="1"/>
  <c r="BD21" i="7"/>
  <c r="AS7" i="6"/>
  <c r="AA84" i="6"/>
  <c r="AB84" i="6" s="1"/>
  <c r="AS23" i="6"/>
  <c r="AR10" i="2"/>
  <c r="AR26" i="2"/>
  <c r="AA72" i="2"/>
  <c r="AB72" i="2" s="1"/>
  <c r="BD13" i="7"/>
  <c r="AA255" i="7"/>
  <c r="AB255" i="7" s="1"/>
  <c r="BD29" i="7"/>
  <c r="AZ12" i="6"/>
  <c r="AA194" i="6"/>
  <c r="AB194" i="6" s="1"/>
  <c r="AZ28" i="6"/>
  <c r="AV6" i="6"/>
  <c r="AA128" i="6"/>
  <c r="AB128" i="6" s="1"/>
  <c r="AV22" i="6"/>
  <c r="AR10" i="6"/>
  <c r="AR26" i="6"/>
  <c r="AA72" i="6"/>
  <c r="AB72" i="6" s="1"/>
  <c r="AW14" i="2"/>
  <c r="AA151" i="2"/>
  <c r="AB151" i="2" s="1"/>
  <c r="AW30" i="2"/>
  <c r="AP13" i="7"/>
  <c r="AA45" i="7"/>
  <c r="AB45" i="7" s="1"/>
  <c r="AP29" i="7"/>
  <c r="AP8" i="7"/>
  <c r="AP24" i="7"/>
  <c r="AA40" i="7"/>
  <c r="AB40" i="7" s="1"/>
  <c r="AT6" i="7"/>
  <c r="AA98" i="7"/>
  <c r="AB98" i="7" s="1"/>
  <c r="AT22" i="7"/>
  <c r="AP12" i="6"/>
  <c r="AA44" i="6"/>
  <c r="AB44" i="6" s="1"/>
  <c r="AP28" i="6"/>
  <c r="BC5" i="6"/>
  <c r="AA232" i="6"/>
  <c r="AB232" i="6" s="1"/>
  <c r="BC21" i="6"/>
  <c r="AV7" i="7"/>
  <c r="AA129" i="7"/>
  <c r="AB129" i="7" s="1"/>
  <c r="AV23" i="7"/>
  <c r="AP9" i="2"/>
  <c r="AA41" i="2"/>
  <c r="AB41" i="2" s="1"/>
  <c r="AP25" i="2"/>
  <c r="AT16" i="2"/>
  <c r="AT32" i="2"/>
  <c r="AA108" i="2"/>
  <c r="AB108" i="2" s="1"/>
  <c r="BD14" i="2"/>
  <c r="AA256" i="2"/>
  <c r="AB256" i="2" s="1"/>
  <c r="BD30" i="2"/>
  <c r="AS15" i="6"/>
  <c r="AA92" i="6"/>
  <c r="AB92" i="6" s="1"/>
  <c r="AS31" i="6"/>
  <c r="AX9" i="2"/>
  <c r="AA161" i="2"/>
  <c r="AB161" i="2" s="1"/>
  <c r="AX25" i="2"/>
  <c r="AW13" i="7"/>
  <c r="AA150" i="7"/>
  <c r="AB150" i="7" s="1"/>
  <c r="AW29" i="7"/>
  <c r="AV11" i="7"/>
  <c r="AA133" i="7"/>
  <c r="AB133" i="7" s="1"/>
  <c r="AV27" i="7"/>
  <c r="AV15" i="7"/>
  <c r="AA137" i="7"/>
  <c r="AB137" i="7" s="1"/>
  <c r="AV31" i="7"/>
  <c r="AW15" i="7"/>
  <c r="AA152" i="7"/>
  <c r="AB152" i="7" s="1"/>
  <c r="AW31" i="7"/>
  <c r="AQ14" i="6"/>
  <c r="AA61" i="6"/>
  <c r="AB61" i="6" s="1"/>
  <c r="AQ30" i="6"/>
  <c r="AX8" i="7"/>
  <c r="AA160" i="7"/>
  <c r="AB160" i="7" s="1"/>
  <c r="AX24" i="7"/>
  <c r="AS6" i="7"/>
  <c r="AA83" i="7"/>
  <c r="AB83" i="7" s="1"/>
  <c r="AS22" i="7"/>
  <c r="AA37" i="4"/>
  <c r="AB37" i="4" s="1"/>
  <c r="AP5" i="4"/>
  <c r="AP21" i="4"/>
  <c r="AA57" i="4"/>
  <c r="AB57" i="4" s="1"/>
  <c r="AQ10" i="4"/>
  <c r="AQ26" i="4"/>
  <c r="AA165" i="5"/>
  <c r="AB165" i="5" s="1"/>
  <c r="AX13" i="5"/>
  <c r="AX29" i="5"/>
  <c r="AA71" i="5"/>
  <c r="AB71" i="5" s="1"/>
  <c r="AR9" i="5"/>
  <c r="AR25" i="5"/>
  <c r="BA13" i="7"/>
  <c r="AA210" i="7"/>
  <c r="AB210" i="7" s="1"/>
  <c r="BA29" i="7"/>
  <c r="AA209" i="5"/>
  <c r="AB209" i="5" s="1"/>
  <c r="BA12" i="5"/>
  <c r="BA28" i="5"/>
  <c r="BD6" i="7"/>
  <c r="BD22" i="7"/>
  <c r="AA248" i="7"/>
  <c r="AB248" i="7" s="1"/>
  <c r="AV17" i="7"/>
  <c r="AA139" i="7"/>
  <c r="AB139" i="7" s="1"/>
  <c r="AV33" i="7"/>
  <c r="AA232" i="5"/>
  <c r="AB232" i="5" s="1"/>
  <c r="BC5" i="5"/>
  <c r="BC21" i="5"/>
  <c r="BB18" i="6"/>
  <c r="AA230" i="6"/>
  <c r="AB230" i="6" s="1"/>
  <c r="BB34" i="6"/>
  <c r="AU10" i="6"/>
  <c r="AA117" i="6"/>
  <c r="AB117" i="6" s="1"/>
  <c r="AU26" i="6"/>
  <c r="BA6" i="2"/>
  <c r="BA22" i="2"/>
  <c r="AA203" i="2"/>
  <c r="AB203" i="2" s="1"/>
  <c r="AQ11" i="2"/>
  <c r="AQ27" i="2"/>
  <c r="AA58" i="2"/>
  <c r="AB58" i="2" s="1"/>
  <c r="Z12" i="2"/>
  <c r="AQ60" i="2"/>
  <c r="BG28" i="2" s="1"/>
  <c r="BG44" i="2" s="1"/>
  <c r="BH77" i="2" s="1"/>
  <c r="W59" i="2"/>
  <c r="X59" i="2" s="1"/>
  <c r="AT15" i="2"/>
  <c r="AT31" i="2"/>
  <c r="AA107" i="2"/>
  <c r="AB107" i="2" s="1"/>
  <c r="AR9" i="2"/>
  <c r="AA71" i="2"/>
  <c r="AB71" i="2" s="1"/>
  <c r="AR25" i="2"/>
  <c r="AU14" i="2"/>
  <c r="AU30" i="2"/>
  <c r="AA121" i="2"/>
  <c r="AB121" i="2" s="1"/>
  <c r="AQ8" i="7"/>
  <c r="AA55" i="7"/>
  <c r="AB55" i="7" s="1"/>
  <c r="AQ24" i="7"/>
  <c r="AU4" i="7"/>
  <c r="AA111" i="7"/>
  <c r="AB111" i="7" s="1"/>
  <c r="AU20" i="7"/>
  <c r="BB7" i="7"/>
  <c r="AA219" i="7"/>
  <c r="AB219" i="7" s="1"/>
  <c r="BB23" i="7"/>
  <c r="AA21" i="4"/>
  <c r="AB21" i="4" s="1"/>
  <c r="AO4" i="4"/>
  <c r="AO20" i="4"/>
  <c r="AA156" i="4"/>
  <c r="AB156" i="4" s="1"/>
  <c r="AX4" i="4"/>
  <c r="AX20" i="4"/>
  <c r="AA45" i="5"/>
  <c r="AB45" i="5" s="1"/>
  <c r="AP13" i="5"/>
  <c r="AP29" i="5"/>
  <c r="AA95" i="5"/>
  <c r="AB95" i="5" s="1"/>
  <c r="AS18" i="5"/>
  <c r="AS34" i="5"/>
  <c r="AA176" i="5"/>
  <c r="AB176" i="5" s="1"/>
  <c r="AY9" i="5"/>
  <c r="AY25" i="5"/>
  <c r="AA51" i="5"/>
  <c r="AB51" i="5" s="1"/>
  <c r="AQ4" i="5"/>
  <c r="AQ20" i="5"/>
  <c r="AA115" i="5"/>
  <c r="AB115" i="5" s="1"/>
  <c r="AU8" i="5"/>
  <c r="AU24" i="5"/>
  <c r="AV5" i="6"/>
  <c r="AA127" i="6"/>
  <c r="AB127" i="6" s="1"/>
  <c r="AV21" i="6"/>
  <c r="AP13" i="6"/>
  <c r="AA45" i="6"/>
  <c r="AB45" i="6" s="1"/>
  <c r="AP29" i="6"/>
  <c r="W195" i="7"/>
  <c r="X195" i="7" s="1"/>
  <c r="AZ61" i="7"/>
  <c r="BP29" i="7" s="1"/>
  <c r="BP45" i="7" s="1"/>
  <c r="BQ78" i="7" s="1"/>
  <c r="W136" i="6"/>
  <c r="X136" i="6" s="1"/>
  <c r="AV62" i="6"/>
  <c r="BL30" i="6" s="1"/>
  <c r="BL46" i="6" s="1"/>
  <c r="BM79" i="6" s="1"/>
  <c r="W229" i="7"/>
  <c r="X229" i="7" s="1"/>
  <c r="BB65" i="7"/>
  <c r="BR33" i="7" s="1"/>
  <c r="BR49" i="7" s="1"/>
  <c r="BS82" i="7" s="1"/>
  <c r="W228" i="7"/>
  <c r="X228" i="7" s="1"/>
  <c r="BB64" i="7"/>
  <c r="BR32" i="7" s="1"/>
  <c r="BR48" i="7" s="1"/>
  <c r="BS81" i="7" s="1"/>
  <c r="AB12" i="6"/>
  <c r="W89" i="6"/>
  <c r="X89" i="6" s="1"/>
  <c r="AS60" i="6"/>
  <c r="BI28" i="6" s="1"/>
  <c r="BI44" i="6" s="1"/>
  <c r="BJ77" i="6" s="1"/>
  <c r="AT11" i="6"/>
  <c r="AT27" i="6"/>
  <c r="AA103" i="6"/>
  <c r="AB103" i="6" s="1"/>
  <c r="AA143" i="5"/>
  <c r="AB143" i="5" s="1"/>
  <c r="AW6" i="5"/>
  <c r="AW22" i="5"/>
  <c r="AR8" i="6"/>
  <c r="AA70" i="6"/>
  <c r="AB70" i="6" s="1"/>
  <c r="AR24" i="6"/>
  <c r="AO11" i="2"/>
  <c r="AA28" i="2"/>
  <c r="AB28" i="2" s="1"/>
  <c r="AO27" i="2"/>
  <c r="BA5" i="2"/>
  <c r="BA21" i="2"/>
  <c r="AA202" i="2"/>
  <c r="AB202" i="2" s="1"/>
  <c r="BB64" i="2"/>
  <c r="BR32" i="2" s="1"/>
  <c r="BR48" i="2" s="1"/>
  <c r="BS81" i="2" s="1"/>
  <c r="W228" i="2"/>
  <c r="X228" i="2" s="1"/>
  <c r="BD13" i="2"/>
  <c r="AA255" i="2"/>
  <c r="AB255" i="2" s="1"/>
  <c r="BD29" i="2"/>
  <c r="AA15" i="2"/>
  <c r="AR63" i="2"/>
  <c r="BH31" i="2" s="1"/>
  <c r="BH47" i="2" s="1"/>
  <c r="BI80" i="2" s="1"/>
  <c r="W77" i="2"/>
  <c r="X77" i="2" s="1"/>
  <c r="AT7" i="2"/>
  <c r="AA99" i="2"/>
  <c r="AB99" i="2" s="1"/>
  <c r="AT23" i="2"/>
  <c r="AQ16" i="2"/>
  <c r="AA63" i="2"/>
  <c r="AB63" i="2" s="1"/>
  <c r="AQ32" i="2"/>
  <c r="AK13" i="2"/>
  <c r="W225" i="2"/>
  <c r="X225" i="2" s="1"/>
  <c r="BB61" i="2"/>
  <c r="BR29" i="2" s="1"/>
  <c r="BR45" i="2" s="1"/>
  <c r="BS78" i="2" s="1"/>
  <c r="AS61" i="2"/>
  <c r="BI29" i="2" s="1"/>
  <c r="BI45" i="2" s="1"/>
  <c r="BJ78" i="2" s="1"/>
  <c r="W90" i="2"/>
  <c r="X90" i="2" s="1"/>
  <c r="AS10" i="2"/>
  <c r="AA87" i="2"/>
  <c r="AB87" i="2" s="1"/>
  <c r="AS26" i="2"/>
  <c r="W53" i="2"/>
  <c r="X53" i="2" s="1"/>
  <c r="AQ54" i="2"/>
  <c r="BG22" i="2" s="1"/>
  <c r="BG38" i="2" s="1"/>
  <c r="BH71" i="2" s="1"/>
  <c r="B53" i="10"/>
  <c r="M74" i="10"/>
  <c r="W174" i="2"/>
  <c r="X174" i="2" s="1"/>
  <c r="AY55" i="2"/>
  <c r="BO23" i="2" s="1"/>
  <c r="BO39" i="2" s="1"/>
  <c r="BP72" i="2" s="1"/>
  <c r="AO14" i="2"/>
  <c r="AO30" i="2"/>
  <c r="AA31" i="2"/>
  <c r="AB31" i="2" s="1"/>
  <c r="BC15" i="6"/>
  <c r="BC31" i="6"/>
  <c r="AA242" i="6"/>
  <c r="AB242" i="6" s="1"/>
  <c r="R16" i="11"/>
  <c r="T16" i="11"/>
  <c r="W37" i="7"/>
  <c r="X37" i="7" s="1"/>
  <c r="AP53" i="7"/>
  <c r="BF21" i="7" s="1"/>
  <c r="BF37" i="7" s="1"/>
  <c r="BG70" i="7" s="1"/>
  <c r="AP52" i="7"/>
  <c r="BF20" i="7" s="1"/>
  <c r="BF36" i="7" s="1"/>
  <c r="BG69" i="7" s="1"/>
  <c r="W36" i="7"/>
  <c r="X36" i="7" s="1"/>
  <c r="AP60" i="7"/>
  <c r="BF28" i="7" s="1"/>
  <c r="BF44" i="7" s="1"/>
  <c r="BG77" i="7" s="1"/>
  <c r="W44" i="7"/>
  <c r="X44" i="7" s="1"/>
  <c r="BA5" i="7"/>
  <c r="AA202" i="7"/>
  <c r="AB202" i="7" s="1"/>
  <c r="BA21" i="7"/>
  <c r="AO7" i="7"/>
  <c r="AA24" i="7"/>
  <c r="AB24" i="7" s="1"/>
  <c r="AO23" i="7"/>
  <c r="AX6" i="7"/>
  <c r="AA158" i="7"/>
  <c r="AB158" i="7" s="1"/>
  <c r="AX22" i="7"/>
  <c r="AT8" i="7"/>
  <c r="AT24" i="7"/>
  <c r="AA100" i="7"/>
  <c r="AB100" i="7" s="1"/>
  <c r="BC7" i="7"/>
  <c r="AA234" i="7"/>
  <c r="AB234" i="7" s="1"/>
  <c r="BC23" i="7"/>
  <c r="AS14" i="7"/>
  <c r="AO4" i="7"/>
  <c r="AO20" i="7"/>
  <c r="AA21" i="7"/>
  <c r="AB21" i="7" s="1"/>
  <c r="AZ5" i="7"/>
  <c r="AA187" i="7"/>
  <c r="AB187" i="7" s="1"/>
  <c r="AZ21" i="7"/>
  <c r="AP7" i="7"/>
  <c r="AA39" i="7"/>
  <c r="AB39" i="7" s="1"/>
  <c r="AP23" i="7"/>
  <c r="AW5" i="7"/>
  <c r="AA142" i="7"/>
  <c r="AB142" i="7" s="1"/>
  <c r="AW21" i="7"/>
  <c r="AO10" i="7"/>
  <c r="AA27" i="7"/>
  <c r="AB27" i="7" s="1"/>
  <c r="AO26" i="7"/>
  <c r="AT62" i="7"/>
  <c r="BJ30" i="7" s="1"/>
  <c r="BJ46" i="7" s="1"/>
  <c r="BK79" i="7" s="1"/>
  <c r="W106" i="7"/>
  <c r="X106" i="7" s="1"/>
  <c r="AA25" i="4"/>
  <c r="AB25" i="4" s="1"/>
  <c r="AO8" i="4"/>
  <c r="AO24" i="4"/>
  <c r="AR61" i="7"/>
  <c r="BH29" i="7" s="1"/>
  <c r="BH45" i="7" s="1"/>
  <c r="BI78" i="7" s="1"/>
  <c r="W75" i="7"/>
  <c r="X75" i="7" s="1"/>
  <c r="AA32" i="4"/>
  <c r="AB32" i="4" s="1"/>
  <c r="AO15" i="4"/>
  <c r="AO31" i="4"/>
  <c r="AA45" i="4"/>
  <c r="AB45" i="4" s="1"/>
  <c r="AP13" i="4"/>
  <c r="AP29" i="4"/>
  <c r="AA53" i="4"/>
  <c r="AB53" i="4" s="1"/>
  <c r="AQ6" i="4"/>
  <c r="AQ22" i="4"/>
  <c r="AA214" i="4"/>
  <c r="AB214" i="4" s="1"/>
  <c r="BA17" i="4"/>
  <c r="BA33" i="4"/>
  <c r="AA139" i="4"/>
  <c r="AB139" i="4" s="1"/>
  <c r="AV17" i="4"/>
  <c r="AV33" i="4"/>
  <c r="AA49" i="5"/>
  <c r="AB49" i="5" s="1"/>
  <c r="AP17" i="5"/>
  <c r="AP33" i="5"/>
  <c r="AA96" i="4"/>
  <c r="AB96" i="4" s="1"/>
  <c r="AT4" i="4"/>
  <c r="AT20" i="4"/>
  <c r="AA148" i="5"/>
  <c r="AB148" i="5" s="1"/>
  <c r="AW11" i="5"/>
  <c r="AW27" i="5"/>
  <c r="AA89" i="5"/>
  <c r="AB89" i="5" s="1"/>
  <c r="AS12" i="5"/>
  <c r="AS28" i="5"/>
  <c r="AA46" i="5"/>
  <c r="AB46" i="5" s="1"/>
  <c r="AP14" i="5"/>
  <c r="AP30" i="5"/>
  <c r="AA24" i="5"/>
  <c r="AB24" i="5" s="1"/>
  <c r="AO7" i="5"/>
  <c r="AO23" i="5"/>
  <c r="AA65" i="5"/>
  <c r="AB65" i="5" s="1"/>
  <c r="AQ18" i="5"/>
  <c r="AQ34" i="5"/>
  <c r="AA88" i="5"/>
  <c r="AB88" i="5" s="1"/>
  <c r="AS11" i="5"/>
  <c r="AS27" i="5"/>
  <c r="AA60" i="5"/>
  <c r="AB60" i="5" s="1"/>
  <c r="AQ13" i="5"/>
  <c r="AQ29" i="5"/>
  <c r="AK17" i="7"/>
  <c r="AS17" i="7"/>
  <c r="AA94" i="7"/>
  <c r="AB94" i="7" s="1"/>
  <c r="AS33" i="7"/>
  <c r="BB7" i="6"/>
  <c r="AA219" i="6"/>
  <c r="AB219" i="6" s="1"/>
  <c r="BB23" i="6"/>
  <c r="AX14" i="7"/>
  <c r="AA166" i="7"/>
  <c r="AB166" i="7" s="1"/>
  <c r="AX30" i="7"/>
  <c r="AQ8" i="6"/>
  <c r="AQ24" i="6"/>
  <c r="AA55" i="6"/>
  <c r="AB55" i="6" s="1"/>
  <c r="AA66" i="5"/>
  <c r="AB66" i="5" s="1"/>
  <c r="AR4" i="5"/>
  <c r="AR20" i="5"/>
  <c r="AA93" i="5"/>
  <c r="AB93" i="5" s="1"/>
  <c r="AS16" i="5"/>
  <c r="AS32" i="5"/>
  <c r="AA189" i="5"/>
  <c r="AB189" i="5" s="1"/>
  <c r="AZ7" i="5"/>
  <c r="AZ23" i="5"/>
  <c r="BA18" i="7"/>
  <c r="AA215" i="7"/>
  <c r="AB215" i="7" s="1"/>
  <c r="BA34" i="7"/>
  <c r="AY9" i="6"/>
  <c r="AA176" i="6"/>
  <c r="AB176" i="6" s="1"/>
  <c r="AY25" i="6"/>
  <c r="AA204" i="5"/>
  <c r="AB204" i="5" s="1"/>
  <c r="BA7" i="5"/>
  <c r="BA23" i="5"/>
  <c r="W161" i="7"/>
  <c r="X161" i="7" s="1"/>
  <c r="AX57" i="7"/>
  <c r="BN25" i="7" s="1"/>
  <c r="BN41" i="7" s="1"/>
  <c r="BO74" i="7" s="1"/>
  <c r="AU4" i="6"/>
  <c r="AA111" i="6"/>
  <c r="AB111" i="6" s="1"/>
  <c r="AU20" i="6"/>
  <c r="AW57" i="6"/>
  <c r="BM25" i="6" s="1"/>
  <c r="BM41" i="6" s="1"/>
  <c r="BN74" i="6" s="1"/>
  <c r="W146" i="6"/>
  <c r="X146" i="6" s="1"/>
  <c r="AA25" i="5"/>
  <c r="AB25" i="5" s="1"/>
  <c r="AO8" i="5"/>
  <c r="AO24" i="5"/>
  <c r="BD4" i="7"/>
  <c r="AA246" i="7"/>
  <c r="AB246" i="7" s="1"/>
  <c r="BD20" i="7"/>
  <c r="BD16" i="7"/>
  <c r="BD32" i="7"/>
  <c r="AA258" i="7"/>
  <c r="AB258" i="7" s="1"/>
  <c r="AK8" i="6"/>
  <c r="BB56" i="6"/>
  <c r="BR24" i="6" s="1"/>
  <c r="BR40" i="6" s="1"/>
  <c r="BS73" i="6" s="1"/>
  <c r="W220" i="6"/>
  <c r="X220" i="6" s="1"/>
  <c r="AR4" i="6"/>
  <c r="AA66" i="6"/>
  <c r="AB66" i="6" s="1"/>
  <c r="AR20" i="6"/>
  <c r="AA130" i="7"/>
  <c r="AB130" i="7" s="1"/>
  <c r="W189" i="7"/>
  <c r="X189" i="7" s="1"/>
  <c r="AZ55" i="7"/>
  <c r="BP23" i="7" s="1"/>
  <c r="BP39" i="7" s="1"/>
  <c r="BQ72" i="7" s="1"/>
  <c r="AA258" i="5"/>
  <c r="AB258" i="5" s="1"/>
  <c r="BD16" i="5"/>
  <c r="BD32" i="5"/>
  <c r="BA55" i="7"/>
  <c r="BQ23" i="7" s="1"/>
  <c r="BQ39" i="7" s="1"/>
  <c r="BR72" i="7" s="1"/>
  <c r="W204" i="7"/>
  <c r="X204" i="7" s="1"/>
  <c r="BA9" i="6"/>
  <c r="AA206" i="6"/>
  <c r="AB206" i="6" s="1"/>
  <c r="BA25" i="6"/>
  <c r="AT15" i="6"/>
  <c r="AA107" i="6"/>
  <c r="AB107" i="6" s="1"/>
  <c r="AT31" i="6"/>
  <c r="AA241" i="5"/>
  <c r="AB241" i="5" s="1"/>
  <c r="BC14" i="5"/>
  <c r="BC30" i="5"/>
  <c r="X9" i="6"/>
  <c r="AO57" i="6"/>
  <c r="BE25" i="6" s="1"/>
  <c r="BE41" i="6" s="1"/>
  <c r="BF74" i="6" s="1"/>
  <c r="W26" i="6"/>
  <c r="X26" i="6" s="1"/>
  <c r="AC13" i="6"/>
  <c r="W105" i="6"/>
  <c r="X105" i="6" s="1"/>
  <c r="AT61" i="6"/>
  <c r="BJ29" i="6" s="1"/>
  <c r="BJ45" i="6" s="1"/>
  <c r="BK78" i="6" s="1"/>
  <c r="AX16" i="6"/>
  <c r="AA168" i="6"/>
  <c r="AB168" i="6" s="1"/>
  <c r="AX32" i="6"/>
  <c r="AG17" i="6"/>
  <c r="W169" i="6"/>
  <c r="X169" i="6" s="1"/>
  <c r="AX65" i="6"/>
  <c r="BN33" i="6" s="1"/>
  <c r="BN49" i="6" s="1"/>
  <c r="BO82" i="6" s="1"/>
  <c r="AQ17" i="6"/>
  <c r="AA64" i="6"/>
  <c r="AB64" i="6" s="1"/>
  <c r="AQ33" i="6"/>
  <c r="W180" i="7"/>
  <c r="X180" i="7" s="1"/>
  <c r="AY61" i="7"/>
  <c r="BO29" i="7" s="1"/>
  <c r="BO45" i="7" s="1"/>
  <c r="BP78" i="7" s="1"/>
  <c r="BC64" i="6"/>
  <c r="BS32" i="6" s="1"/>
  <c r="BS48" i="6" s="1"/>
  <c r="BT81" i="6" s="1"/>
  <c r="W243" i="6"/>
  <c r="X243" i="6" s="1"/>
  <c r="BB5" i="6"/>
  <c r="AA217" i="6"/>
  <c r="AB217" i="6" s="1"/>
  <c r="BB21" i="6"/>
  <c r="AX28" i="6"/>
  <c r="AO5" i="6"/>
  <c r="AA22" i="6"/>
  <c r="AB22" i="6" s="1"/>
  <c r="AO21" i="6"/>
  <c r="AF17" i="6"/>
  <c r="W154" i="6"/>
  <c r="X154" i="6" s="1"/>
  <c r="AW65" i="6"/>
  <c r="BM33" i="6" s="1"/>
  <c r="BM49" i="6" s="1"/>
  <c r="BN82" i="6" s="1"/>
  <c r="AA173" i="5"/>
  <c r="AB173" i="5" s="1"/>
  <c r="AY6" i="5"/>
  <c r="AY22" i="5"/>
  <c r="AA128" i="5"/>
  <c r="AB128" i="5" s="1"/>
  <c r="AV6" i="5"/>
  <c r="AV22" i="5"/>
  <c r="AU18" i="6"/>
  <c r="AA125" i="6"/>
  <c r="AB125" i="6" s="1"/>
  <c r="AU34" i="6"/>
  <c r="AS58" i="6"/>
  <c r="BI26" i="6" s="1"/>
  <c r="BI42" i="6" s="1"/>
  <c r="BJ75" i="6" s="1"/>
  <c r="W87" i="6"/>
  <c r="X87" i="6" s="1"/>
  <c r="AW8" i="2"/>
  <c r="AW24" i="2"/>
  <c r="AA145" i="2"/>
  <c r="AB145" i="2" s="1"/>
  <c r="AP8" i="6"/>
  <c r="AA40" i="6"/>
  <c r="AB40" i="6" s="1"/>
  <c r="AP24" i="6"/>
  <c r="AR57" i="6"/>
  <c r="BH25" i="6" s="1"/>
  <c r="BH41" i="6" s="1"/>
  <c r="BI74" i="6" s="1"/>
  <c r="W71" i="6"/>
  <c r="X71" i="6" s="1"/>
  <c r="AY8" i="2"/>
  <c r="AA175" i="2"/>
  <c r="AB175" i="2" s="1"/>
  <c r="AY24" i="2"/>
  <c r="AT63" i="6"/>
  <c r="BJ31" i="6" s="1"/>
  <c r="BJ47" i="6" s="1"/>
  <c r="BK80" i="6" s="1"/>
  <c r="W107" i="6"/>
  <c r="X107" i="6" s="1"/>
  <c r="AW11" i="2"/>
  <c r="AA148" i="2"/>
  <c r="AB148" i="2" s="1"/>
  <c r="AW27" i="2"/>
  <c r="X7" i="6"/>
  <c r="W24" i="6"/>
  <c r="X24" i="6" s="1"/>
  <c r="AO55" i="6"/>
  <c r="BE23" i="6" s="1"/>
  <c r="BE39" i="6" s="1"/>
  <c r="BF72" i="6" s="1"/>
  <c r="AY11" i="2"/>
  <c r="AY27" i="2"/>
  <c r="AA178" i="2"/>
  <c r="AB178" i="2" s="1"/>
  <c r="BD54" i="2"/>
  <c r="BT22" i="2" s="1"/>
  <c r="BT38" i="2" s="1"/>
  <c r="BU71" i="2" s="1"/>
  <c r="W248" i="2"/>
  <c r="X248" i="2" s="1"/>
  <c r="W146" i="2"/>
  <c r="X146" i="2" s="1"/>
  <c r="AW57" i="2"/>
  <c r="BM25" i="2" s="1"/>
  <c r="BM41" i="2" s="1"/>
  <c r="BN74" i="2" s="1"/>
  <c r="BA17" i="2"/>
  <c r="AA214" i="2"/>
  <c r="AB214" i="2" s="1"/>
  <c r="BA33" i="2"/>
  <c r="AZ17" i="2"/>
  <c r="AA199" i="2"/>
  <c r="AB199" i="2" s="1"/>
  <c r="AZ33" i="2"/>
  <c r="BA15" i="2"/>
  <c r="AA212" i="2"/>
  <c r="AB212" i="2" s="1"/>
  <c r="BA31" i="2"/>
  <c r="AD8" i="2"/>
  <c r="W115" i="2"/>
  <c r="X115" i="2" s="1"/>
  <c r="AU56" i="2"/>
  <c r="BK24" i="2" s="1"/>
  <c r="BK40" i="2" s="1"/>
  <c r="BL73" i="2" s="1"/>
  <c r="Y17" i="2"/>
  <c r="AP65" i="2"/>
  <c r="BF33" i="2" s="1"/>
  <c r="BF49" i="2" s="1"/>
  <c r="BG82" i="2" s="1"/>
  <c r="W49" i="2"/>
  <c r="X49" i="2" s="1"/>
  <c r="AY18" i="7"/>
  <c r="AA185" i="7"/>
  <c r="AB185" i="7" s="1"/>
  <c r="AY34" i="7"/>
  <c r="W134" i="7"/>
  <c r="X134" i="7" s="1"/>
  <c r="AV60" i="7"/>
  <c r="BL28" i="7" s="1"/>
  <c r="BL44" i="7" s="1"/>
  <c r="BM77" i="7" s="1"/>
  <c r="AE4" i="2"/>
  <c r="W126" i="2"/>
  <c r="X126" i="2" s="1"/>
  <c r="AV52" i="2"/>
  <c r="BL20" i="2" s="1"/>
  <c r="BL36" i="2" s="1"/>
  <c r="BM69" i="2" s="1"/>
  <c r="AL8" i="2"/>
  <c r="W235" i="2"/>
  <c r="X235" i="2" s="1"/>
  <c r="BC56" i="2"/>
  <c r="BS24" i="2" s="1"/>
  <c r="BS40" i="2" s="1"/>
  <c r="BT73" i="2" s="1"/>
  <c r="Y12" i="2"/>
  <c r="AP60" i="2"/>
  <c r="BF28" i="2" s="1"/>
  <c r="BF44" i="2" s="1"/>
  <c r="BG77" i="2" s="1"/>
  <c r="W44" i="2"/>
  <c r="X44" i="2" s="1"/>
  <c r="AG15" i="6"/>
  <c r="AX63" i="6"/>
  <c r="BN31" i="6" s="1"/>
  <c r="BN47" i="6" s="1"/>
  <c r="BO80" i="6" s="1"/>
  <c r="W167" i="6"/>
  <c r="X167" i="6" s="1"/>
  <c r="AK4" i="2"/>
  <c r="W216" i="2"/>
  <c r="X216" i="2" s="1"/>
  <c r="BB52" i="2"/>
  <c r="BR20" i="2" s="1"/>
  <c r="BR36" i="2" s="1"/>
  <c r="BS69" i="2" s="1"/>
  <c r="BC17" i="2"/>
  <c r="AA244" i="2"/>
  <c r="AB244" i="2" s="1"/>
  <c r="BC33" i="2"/>
  <c r="AE11" i="2"/>
  <c r="W133" i="2"/>
  <c r="X133" i="2" s="1"/>
  <c r="AV59" i="2"/>
  <c r="BL27" i="2" s="1"/>
  <c r="BL43" i="2" s="1"/>
  <c r="BM76" i="2" s="1"/>
  <c r="AK16" i="2"/>
  <c r="AA7" i="2"/>
  <c r="W69" i="2"/>
  <c r="X69" i="2" s="1"/>
  <c r="AR55" i="2"/>
  <c r="BH23" i="2" s="1"/>
  <c r="BH39" i="2" s="1"/>
  <c r="BI72" i="2" s="1"/>
  <c r="AQ9" i="2"/>
  <c r="AA56" i="2"/>
  <c r="AB56" i="2" s="1"/>
  <c r="AQ25" i="2"/>
  <c r="AS15" i="2"/>
  <c r="AA92" i="2"/>
  <c r="AB92" i="2" s="1"/>
  <c r="AS31" i="2"/>
  <c r="T67" i="10"/>
  <c r="C52" i="10"/>
  <c r="F53" i="10" s="1"/>
  <c r="AL18" i="4"/>
  <c r="W245" i="4"/>
  <c r="X245" i="4" s="1"/>
  <c r="BC66" i="4"/>
  <c r="BS34" i="4" s="1"/>
  <c r="BS50" i="4" s="1"/>
  <c r="BT83" i="4" s="1"/>
  <c r="BC14" i="2"/>
  <c r="AA241" i="2"/>
  <c r="AB241" i="2" s="1"/>
  <c r="BC30" i="2"/>
  <c r="AS14" i="2"/>
  <c r="AA91" i="2"/>
  <c r="AB91" i="2" s="1"/>
  <c r="AS30" i="2"/>
  <c r="AR10" i="7"/>
  <c r="AA72" i="7"/>
  <c r="AB72" i="7" s="1"/>
  <c r="AR26" i="7"/>
  <c r="AT9" i="7"/>
  <c r="AA101" i="7"/>
  <c r="AB101" i="7" s="1"/>
  <c r="AT25" i="7"/>
  <c r="AS12" i="7"/>
  <c r="AA89" i="7"/>
  <c r="AB89" i="7" s="1"/>
  <c r="AS28" i="7"/>
  <c r="AA109" i="5"/>
  <c r="AB109" i="5" s="1"/>
  <c r="AT17" i="5"/>
  <c r="AT33" i="5"/>
  <c r="AA92" i="5"/>
  <c r="AB92" i="5" s="1"/>
  <c r="AS15" i="5"/>
  <c r="AS31" i="5"/>
  <c r="AZ13" i="7"/>
  <c r="AA195" i="7"/>
  <c r="AB195" i="7" s="1"/>
  <c r="AZ29" i="7"/>
  <c r="AA81" i="5"/>
  <c r="AB81" i="5" s="1"/>
  <c r="AS4" i="5"/>
  <c r="AS20" i="5"/>
  <c r="BD8" i="6"/>
  <c r="AA250" i="6"/>
  <c r="AB250" i="6" s="1"/>
  <c r="BD24" i="6"/>
  <c r="W129" i="7"/>
  <c r="X129" i="7" s="1"/>
  <c r="AV55" i="7"/>
  <c r="BL23" i="7" s="1"/>
  <c r="BL39" i="7" s="1"/>
  <c r="BM72" i="7" s="1"/>
  <c r="AA100" i="5"/>
  <c r="AB100" i="5" s="1"/>
  <c r="AT8" i="5"/>
  <c r="AT24" i="5"/>
  <c r="AX11" i="6"/>
  <c r="AX27" i="6"/>
  <c r="AA163" i="6"/>
  <c r="AB163" i="6" s="1"/>
  <c r="W169" i="7"/>
  <c r="X169" i="7" s="1"/>
  <c r="AX65" i="7"/>
  <c r="BN33" i="7" s="1"/>
  <c r="BN49" i="7" s="1"/>
  <c r="BO82" i="7" s="1"/>
  <c r="W232" i="7"/>
  <c r="X232" i="7" s="1"/>
  <c r="BC53" i="7"/>
  <c r="BS21" i="7" s="1"/>
  <c r="BS37" i="7" s="1"/>
  <c r="BT70" i="7" s="1"/>
  <c r="AU17" i="6"/>
  <c r="AA124" i="6"/>
  <c r="AB124" i="6" s="1"/>
  <c r="AU33" i="6"/>
  <c r="AS17" i="6"/>
  <c r="AA94" i="6"/>
  <c r="AB94" i="6" s="1"/>
  <c r="AS33" i="6"/>
  <c r="AP17" i="6"/>
  <c r="AP33" i="6"/>
  <c r="AA49" i="6"/>
  <c r="AB49" i="6" s="1"/>
  <c r="AP52" i="2"/>
  <c r="BF20" i="2" s="1"/>
  <c r="BF36" i="2" s="1"/>
  <c r="BG69" i="2" s="1"/>
  <c r="W36" i="2"/>
  <c r="X36" i="2" s="1"/>
  <c r="W96" i="2"/>
  <c r="X96" i="2" s="1"/>
  <c r="AT52" i="2"/>
  <c r="BJ20" i="2" s="1"/>
  <c r="BJ36" i="2" s="1"/>
  <c r="BK69" i="2" s="1"/>
  <c r="X7" i="2"/>
  <c r="W24" i="2"/>
  <c r="X24" i="2" s="1"/>
  <c r="AO55" i="2"/>
  <c r="BE23" i="2" s="1"/>
  <c r="BE39" i="2" s="1"/>
  <c r="BF72" i="2" s="1"/>
  <c r="W178" i="7"/>
  <c r="X178" i="7" s="1"/>
  <c r="AY59" i="7"/>
  <c r="BO27" i="7" s="1"/>
  <c r="BO43" i="7" s="1"/>
  <c r="BP76" i="7" s="1"/>
  <c r="W250" i="6"/>
  <c r="X250" i="6" s="1"/>
  <c r="BD56" i="6"/>
  <c r="BT24" i="6" s="1"/>
  <c r="BT40" i="6" s="1"/>
  <c r="BU73" i="6" s="1"/>
  <c r="AX65" i="2"/>
  <c r="BN33" i="2" s="1"/>
  <c r="BN49" i="2" s="1"/>
  <c r="BO82" i="2" s="1"/>
  <c r="W169" i="2"/>
  <c r="X169" i="2" s="1"/>
  <c r="AG17" i="2"/>
  <c r="AS9" i="2"/>
  <c r="AA86" i="2"/>
  <c r="AB86" i="2" s="1"/>
  <c r="AS25" i="2"/>
  <c r="AO65" i="2"/>
  <c r="BE33" i="2" s="1"/>
  <c r="BE49" i="2" s="1"/>
  <c r="BF82" i="2" s="1"/>
  <c r="W34" i="2"/>
  <c r="X34" i="2" s="1"/>
  <c r="BC11" i="6"/>
  <c r="AA238" i="6"/>
  <c r="AB238" i="6" s="1"/>
  <c r="BC27" i="6"/>
  <c r="AU12" i="7"/>
  <c r="AA119" i="7"/>
  <c r="AB119" i="7" s="1"/>
  <c r="AU28" i="7"/>
  <c r="AQ5" i="7"/>
  <c r="AA52" i="7"/>
  <c r="AB52" i="7" s="1"/>
  <c r="AQ21" i="7"/>
  <c r="AY8" i="7"/>
  <c r="AA175" i="7"/>
  <c r="AB175" i="7" s="1"/>
  <c r="AY24" i="7"/>
  <c r="AA75" i="4"/>
  <c r="AB75" i="4" s="1"/>
  <c r="AR13" i="4"/>
  <c r="AR29" i="4"/>
  <c r="AA107" i="5"/>
  <c r="AB107" i="5" s="1"/>
  <c r="AT15" i="5"/>
  <c r="AT31" i="5"/>
  <c r="AA62" i="5"/>
  <c r="AB62" i="5" s="1"/>
  <c r="AQ15" i="5"/>
  <c r="AQ31" i="5"/>
  <c r="BB18" i="7"/>
  <c r="AA230" i="7"/>
  <c r="AB230" i="7" s="1"/>
  <c r="BB34" i="7"/>
  <c r="AA202" i="5"/>
  <c r="AB202" i="5" s="1"/>
  <c r="BA5" i="5"/>
  <c r="BA21" i="5"/>
  <c r="BD17" i="7"/>
  <c r="BD33" i="7"/>
  <c r="AA259" i="7"/>
  <c r="AB259" i="7" s="1"/>
  <c r="W182" i="7"/>
  <c r="X182" i="7" s="1"/>
  <c r="AY63" i="7"/>
  <c r="BO31" i="7" s="1"/>
  <c r="BO47" i="7" s="1"/>
  <c r="BP80" i="7" s="1"/>
  <c r="AV12" i="7"/>
  <c r="AA134" i="7"/>
  <c r="AB134" i="7" s="1"/>
  <c r="AV28" i="7"/>
  <c r="AT56" i="6"/>
  <c r="BJ24" i="6" s="1"/>
  <c r="BJ40" i="6" s="1"/>
  <c r="BK73" i="6" s="1"/>
  <c r="W100" i="6"/>
  <c r="X100" i="6" s="1"/>
  <c r="AU65" i="7"/>
  <c r="BK33" i="7" s="1"/>
  <c r="BK49" i="7" s="1"/>
  <c r="BL82" i="7" s="1"/>
  <c r="W124" i="7"/>
  <c r="X124" i="7" s="1"/>
  <c r="AO16" i="6"/>
  <c r="AP14" i="6"/>
  <c r="AP30" i="6"/>
  <c r="AA46" i="6"/>
  <c r="AB46" i="6" s="1"/>
  <c r="AT34" i="6"/>
  <c r="AZ65" i="7"/>
  <c r="BP33" i="7" s="1"/>
  <c r="BP49" i="7" s="1"/>
  <c r="BQ82" i="7" s="1"/>
  <c r="W199" i="7"/>
  <c r="X199" i="7" s="1"/>
  <c r="AY6" i="2"/>
  <c r="AY22" i="2"/>
  <c r="AA173" i="2"/>
  <c r="AB173" i="2" s="1"/>
  <c r="AQ8" i="2"/>
  <c r="AA55" i="2"/>
  <c r="AB55" i="2" s="1"/>
  <c r="AQ24" i="2"/>
  <c r="AY12" i="7"/>
  <c r="AA179" i="7"/>
  <c r="AB179" i="7" s="1"/>
  <c r="AY28" i="7"/>
  <c r="AO18" i="2"/>
  <c r="AO34" i="2"/>
  <c r="AA35" i="2"/>
  <c r="AB35" i="2" s="1"/>
  <c r="Z7" i="2"/>
  <c r="AQ55" i="2"/>
  <c r="BG23" i="2" s="1"/>
  <c r="BG39" i="2" s="1"/>
  <c r="BH72" i="2" s="1"/>
  <c r="W54" i="2"/>
  <c r="X54" i="2" s="1"/>
  <c r="BC16" i="2"/>
  <c r="BC32" i="2"/>
  <c r="AA243" i="2"/>
  <c r="AB243" i="2" s="1"/>
  <c r="W68" i="7"/>
  <c r="X68" i="7" s="1"/>
  <c r="AR54" i="7"/>
  <c r="BH22" i="7" s="1"/>
  <c r="BH38" i="7" s="1"/>
  <c r="BI71" i="7" s="1"/>
  <c r="BD8" i="7"/>
  <c r="AA250" i="7"/>
  <c r="AB250" i="7" s="1"/>
  <c r="BD24" i="7"/>
  <c r="AA22" i="4"/>
  <c r="AB22" i="4" s="1"/>
  <c r="AO5" i="4"/>
  <c r="AO21" i="4"/>
  <c r="BA4" i="7"/>
  <c r="AA201" i="7"/>
  <c r="AB201" i="7" s="1"/>
  <c r="BA20" i="7"/>
  <c r="AS5" i="7"/>
  <c r="AA82" i="7"/>
  <c r="AB82" i="7" s="1"/>
  <c r="AS21" i="7"/>
  <c r="AX5" i="7"/>
  <c r="AA157" i="7"/>
  <c r="AB157" i="7" s="1"/>
  <c r="AX21" i="7"/>
  <c r="AR7" i="7"/>
  <c r="AA69" i="7"/>
  <c r="AB69" i="7" s="1"/>
  <c r="AR23" i="7"/>
  <c r="AU7" i="7"/>
  <c r="AA114" i="7"/>
  <c r="AB114" i="7" s="1"/>
  <c r="AU23" i="7"/>
  <c r="AQ13" i="7"/>
  <c r="AA60" i="7"/>
  <c r="AB60" i="7" s="1"/>
  <c r="AQ29" i="7"/>
  <c r="AZ12" i="7"/>
  <c r="AA194" i="7"/>
  <c r="AB194" i="7" s="1"/>
  <c r="AZ28" i="7"/>
  <c r="AT5" i="7"/>
  <c r="AA97" i="7"/>
  <c r="AB97" i="7" s="1"/>
  <c r="AT21" i="7"/>
  <c r="AW4" i="7"/>
  <c r="AA141" i="7"/>
  <c r="AB141" i="7" s="1"/>
  <c r="AW20" i="7"/>
  <c r="BB5" i="7"/>
  <c r="AA217" i="7"/>
  <c r="AB217" i="7" s="1"/>
  <c r="BB21" i="7"/>
  <c r="AS8" i="7"/>
  <c r="AA85" i="7"/>
  <c r="AB85" i="7" s="1"/>
  <c r="AS24" i="7"/>
  <c r="AA29" i="4"/>
  <c r="AB29" i="4" s="1"/>
  <c r="AO12" i="4"/>
  <c r="AO28" i="4"/>
  <c r="AA52" i="4"/>
  <c r="AB52" i="4" s="1"/>
  <c r="AQ5" i="4"/>
  <c r="AQ21" i="4"/>
  <c r="AA30" i="4"/>
  <c r="AB30" i="4" s="1"/>
  <c r="AO13" i="4"/>
  <c r="AO29" i="4"/>
  <c r="AA56" i="4"/>
  <c r="AB56" i="4" s="1"/>
  <c r="AQ9" i="4"/>
  <c r="AQ25" i="4"/>
  <c r="AA59" i="4"/>
  <c r="AB59" i="4" s="1"/>
  <c r="AQ12" i="4"/>
  <c r="AQ28" i="4"/>
  <c r="AA184" i="4"/>
  <c r="AB184" i="4" s="1"/>
  <c r="AY17" i="4"/>
  <c r="AY33" i="4"/>
  <c r="AA109" i="4"/>
  <c r="AB109" i="4" s="1"/>
  <c r="AT17" i="4"/>
  <c r="AT33" i="4"/>
  <c r="AA67" i="5"/>
  <c r="AB67" i="5" s="1"/>
  <c r="AR5" i="5"/>
  <c r="AR21" i="5"/>
  <c r="AA233" i="4"/>
  <c r="AB233" i="4" s="1"/>
  <c r="BC6" i="4"/>
  <c r="BC22" i="4"/>
  <c r="AA104" i="5"/>
  <c r="AB104" i="5" s="1"/>
  <c r="AT12" i="5"/>
  <c r="AT28" i="5"/>
  <c r="AA59" i="5"/>
  <c r="AB59" i="5" s="1"/>
  <c r="AQ12" i="5"/>
  <c r="AQ28" i="5"/>
  <c r="AA196" i="5"/>
  <c r="AB196" i="5" s="1"/>
  <c r="AZ14" i="5"/>
  <c r="AZ30" i="5"/>
  <c r="AA28" i="5"/>
  <c r="AB28" i="5" s="1"/>
  <c r="AO11" i="5"/>
  <c r="AO27" i="5"/>
  <c r="AA247" i="5"/>
  <c r="AB247" i="5" s="1"/>
  <c r="BD5" i="5"/>
  <c r="BD21" i="5"/>
  <c r="AA116" i="5"/>
  <c r="AB116" i="5" s="1"/>
  <c r="AU9" i="5"/>
  <c r="AU25" i="5"/>
  <c r="AA58" i="5"/>
  <c r="AB58" i="5" s="1"/>
  <c r="AQ11" i="5"/>
  <c r="AQ27" i="5"/>
  <c r="AA52" i="5"/>
  <c r="AB52" i="5" s="1"/>
  <c r="AQ5" i="5"/>
  <c r="AQ21" i="5"/>
  <c r="AQ18" i="7"/>
  <c r="AQ34" i="7"/>
  <c r="AA65" i="7"/>
  <c r="AB65" i="7" s="1"/>
  <c r="AK16" i="7"/>
  <c r="AS16" i="7"/>
  <c r="AA93" i="7"/>
  <c r="AB93" i="7" s="1"/>
  <c r="AS32" i="7"/>
  <c r="AO8" i="6"/>
  <c r="AA25" i="6"/>
  <c r="AB25" i="6" s="1"/>
  <c r="AO24" i="6"/>
  <c r="AX18" i="7"/>
  <c r="AA170" i="7"/>
  <c r="AB170" i="7" s="1"/>
  <c r="AX34" i="7"/>
  <c r="AY8" i="6"/>
  <c r="AA175" i="6"/>
  <c r="AB175" i="6" s="1"/>
  <c r="AY24" i="6"/>
  <c r="AA36" i="5"/>
  <c r="AB36" i="5" s="1"/>
  <c r="AP4" i="5"/>
  <c r="AP20" i="5"/>
  <c r="AA63" i="5"/>
  <c r="AB63" i="5" s="1"/>
  <c r="AQ16" i="5"/>
  <c r="AQ32" i="5"/>
  <c r="BA17" i="7"/>
  <c r="AA214" i="7"/>
  <c r="AB214" i="7" s="1"/>
  <c r="BA33" i="7"/>
  <c r="AT4" i="6"/>
  <c r="AA96" i="6"/>
  <c r="AB96" i="6" s="1"/>
  <c r="AT20" i="6"/>
  <c r="AP6" i="6"/>
  <c r="AA38" i="6"/>
  <c r="AB38" i="6" s="1"/>
  <c r="AP22" i="6"/>
  <c r="AT10" i="6"/>
  <c r="AT26" i="6"/>
  <c r="AA102" i="6"/>
  <c r="AB102" i="6" s="1"/>
  <c r="AA213" i="5"/>
  <c r="AB213" i="5" s="1"/>
  <c r="BA16" i="5"/>
  <c r="BA32" i="5"/>
  <c r="AR17" i="7"/>
  <c r="AA79" i="7"/>
  <c r="AB79" i="7" s="1"/>
  <c r="AR33" i="7"/>
  <c r="W49" i="7"/>
  <c r="X49" i="7" s="1"/>
  <c r="AP65" i="7"/>
  <c r="BF33" i="7" s="1"/>
  <c r="BF49" i="7" s="1"/>
  <c r="BG82" i="7" s="1"/>
  <c r="AZ10" i="6"/>
  <c r="AA192" i="6"/>
  <c r="AB192" i="6" s="1"/>
  <c r="AZ26" i="6"/>
  <c r="AA130" i="5"/>
  <c r="AB130" i="5" s="1"/>
  <c r="AV8" i="5"/>
  <c r="AV24" i="5"/>
  <c r="AA172" i="5"/>
  <c r="AB172" i="5" s="1"/>
  <c r="AY5" i="5"/>
  <c r="AY21" i="5"/>
  <c r="BD15" i="7"/>
  <c r="BD31" i="7"/>
  <c r="AA257" i="7"/>
  <c r="AB257" i="7" s="1"/>
  <c r="W176" i="7"/>
  <c r="X176" i="7" s="1"/>
  <c r="AY57" i="7"/>
  <c r="BO25" i="7" s="1"/>
  <c r="BO41" i="7" s="1"/>
  <c r="BP74" i="7" s="1"/>
  <c r="AJ5" i="6"/>
  <c r="BA53" i="6"/>
  <c r="BQ21" i="6" s="1"/>
  <c r="BQ37" i="6" s="1"/>
  <c r="BR70" i="6" s="1"/>
  <c r="W202" i="6"/>
  <c r="X202" i="6" s="1"/>
  <c r="AU9" i="6"/>
  <c r="AU25" i="6"/>
  <c r="AA116" i="6"/>
  <c r="AB116" i="6" s="1"/>
  <c r="BA15" i="6"/>
  <c r="AA212" i="6"/>
  <c r="AB212" i="6" s="1"/>
  <c r="BA31" i="6"/>
  <c r="BA53" i="7"/>
  <c r="BQ21" i="7" s="1"/>
  <c r="BQ37" i="7" s="1"/>
  <c r="BR70" i="7" s="1"/>
  <c r="W202" i="7"/>
  <c r="X202" i="7" s="1"/>
  <c r="AZ63" i="7"/>
  <c r="BP31" i="7" s="1"/>
  <c r="BP47" i="7" s="1"/>
  <c r="BQ80" i="7" s="1"/>
  <c r="W197" i="7"/>
  <c r="X197" i="7" s="1"/>
  <c r="AR12" i="6"/>
  <c r="AA74" i="6"/>
  <c r="AB74" i="6" s="1"/>
  <c r="AR28" i="6"/>
  <c r="BB59" i="7"/>
  <c r="BR27" i="7" s="1"/>
  <c r="BR43" i="7" s="1"/>
  <c r="BS76" i="7" s="1"/>
  <c r="W223" i="7"/>
  <c r="X223" i="7" s="1"/>
  <c r="AV4" i="6"/>
  <c r="AA126" i="6"/>
  <c r="AB126" i="6" s="1"/>
  <c r="AV20" i="6"/>
  <c r="AV9" i="6"/>
  <c r="AA131" i="6"/>
  <c r="AB131" i="6" s="1"/>
  <c r="AV25" i="6"/>
  <c r="AP9" i="7"/>
  <c r="AA41" i="7"/>
  <c r="AB41" i="7" s="1"/>
  <c r="AP25" i="7"/>
  <c r="W210" i="7"/>
  <c r="X210" i="7" s="1"/>
  <c r="BA61" i="7"/>
  <c r="BQ29" i="7" s="1"/>
  <c r="BQ45" i="7" s="1"/>
  <c r="BR78" i="7" s="1"/>
  <c r="BC9" i="6"/>
  <c r="AA236" i="6"/>
  <c r="AB236" i="6" s="1"/>
  <c r="BC25" i="6"/>
  <c r="BB15" i="6"/>
  <c r="AA227" i="6"/>
  <c r="AB227" i="6" s="1"/>
  <c r="BB31" i="6"/>
  <c r="AA242" i="5"/>
  <c r="AB242" i="5" s="1"/>
  <c r="BC15" i="5"/>
  <c r="BC31" i="5"/>
  <c r="AY58" i="7"/>
  <c r="BO26" i="7" s="1"/>
  <c r="BO42" i="7" s="1"/>
  <c r="BP75" i="7" s="1"/>
  <c r="W177" i="7"/>
  <c r="X177" i="7" s="1"/>
  <c r="AV10" i="6"/>
  <c r="AE11" i="6"/>
  <c r="AV59" i="6"/>
  <c r="BL27" i="6" s="1"/>
  <c r="BL43" i="6" s="1"/>
  <c r="BM76" i="6" s="1"/>
  <c r="W133" i="6"/>
  <c r="X133" i="6" s="1"/>
  <c r="AP16" i="6"/>
  <c r="AP32" i="6"/>
  <c r="AA48" i="6"/>
  <c r="AB48" i="6" s="1"/>
  <c r="BB17" i="6"/>
  <c r="AA229" i="6"/>
  <c r="AB229" i="6" s="1"/>
  <c r="BB33" i="6"/>
  <c r="W219" i="7"/>
  <c r="X219" i="7" s="1"/>
  <c r="BB55" i="7"/>
  <c r="BR23" i="7" s="1"/>
  <c r="BR39" i="7" s="1"/>
  <c r="BS72" i="7" s="1"/>
  <c r="AO4" i="6"/>
  <c r="AA21" i="6"/>
  <c r="AB21" i="6" s="1"/>
  <c r="AO20" i="6"/>
  <c r="AY14" i="6"/>
  <c r="AA181" i="6"/>
  <c r="AB181" i="6" s="1"/>
  <c r="AY30" i="6"/>
  <c r="AA15" i="6"/>
  <c r="AR63" i="6"/>
  <c r="BH31" i="6" s="1"/>
  <c r="BH47" i="6" s="1"/>
  <c r="BI80" i="6" s="1"/>
  <c r="W77" i="6"/>
  <c r="X77" i="6" s="1"/>
  <c r="AI18" i="6"/>
  <c r="W200" i="6"/>
  <c r="X200" i="6" s="1"/>
  <c r="AZ66" i="6"/>
  <c r="BP34" i="6" s="1"/>
  <c r="BP50" i="6" s="1"/>
  <c r="BQ83" i="6" s="1"/>
  <c r="W257" i="7"/>
  <c r="X257" i="7" s="1"/>
  <c r="BD63" i="7"/>
  <c r="BT31" i="7" s="1"/>
  <c r="BT47" i="7" s="1"/>
  <c r="BU80" i="7" s="1"/>
  <c r="AQ13" i="6"/>
  <c r="AA60" i="6"/>
  <c r="AB60" i="6" s="1"/>
  <c r="AQ29" i="6"/>
  <c r="AO4" i="2"/>
  <c r="AA21" i="2"/>
  <c r="AB21" i="2" s="1"/>
  <c r="AO20" i="2"/>
  <c r="AA233" i="5"/>
  <c r="AB233" i="5" s="1"/>
  <c r="BC6" i="5"/>
  <c r="BC22" i="5"/>
  <c r="AA113" i="5"/>
  <c r="AB113" i="5" s="1"/>
  <c r="AU6" i="5"/>
  <c r="AU22" i="5"/>
  <c r="AU6" i="6"/>
  <c r="AA113" i="6"/>
  <c r="AB113" i="6" s="1"/>
  <c r="AU22" i="6"/>
  <c r="Z6" i="2"/>
  <c r="AS8" i="6"/>
  <c r="AA85" i="6"/>
  <c r="AB85" i="6" s="1"/>
  <c r="AS24" i="6"/>
  <c r="AH18" i="6"/>
  <c r="AY66" i="6"/>
  <c r="BO34" i="6" s="1"/>
  <c r="BO50" i="6" s="1"/>
  <c r="BP83" i="6" s="1"/>
  <c r="W185" i="6"/>
  <c r="X185" i="6" s="1"/>
  <c r="AO10" i="2"/>
  <c r="AA27" i="2"/>
  <c r="AB27" i="2" s="1"/>
  <c r="AO26" i="2"/>
  <c r="AK16" i="6"/>
  <c r="W228" i="6"/>
  <c r="X228" i="6" s="1"/>
  <c r="BB64" i="6"/>
  <c r="BR32" i="6" s="1"/>
  <c r="BR48" i="6" s="1"/>
  <c r="BS81" i="6" s="1"/>
  <c r="AX6" i="2"/>
  <c r="AA158" i="2"/>
  <c r="AB158" i="2" s="1"/>
  <c r="AX22" i="2"/>
  <c r="AT18" i="2"/>
  <c r="AT34" i="2"/>
  <c r="AA110" i="2"/>
  <c r="AB110" i="2" s="1"/>
  <c r="W111" i="2"/>
  <c r="X111" i="2" s="1"/>
  <c r="AU52" i="2"/>
  <c r="BK20" i="2" s="1"/>
  <c r="BK36" i="2" s="1"/>
  <c r="BL69" i="2" s="1"/>
  <c r="AI7" i="2"/>
  <c r="W189" i="2"/>
  <c r="X189" i="2" s="1"/>
  <c r="AZ55" i="2"/>
  <c r="BP23" i="2" s="1"/>
  <c r="BP39" i="2" s="1"/>
  <c r="BQ72" i="2" s="1"/>
  <c r="AS17" i="2"/>
  <c r="AA94" i="2"/>
  <c r="AB94" i="2" s="1"/>
  <c r="AS33" i="2"/>
  <c r="BA7" i="2"/>
  <c r="AA204" i="2"/>
  <c r="AB204" i="2" s="1"/>
  <c r="BA23" i="2"/>
  <c r="W230" i="6"/>
  <c r="X230" i="6" s="1"/>
  <c r="BB66" i="6"/>
  <c r="BR34" i="6" s="1"/>
  <c r="BR50" i="6" s="1"/>
  <c r="BS83" i="6" s="1"/>
  <c r="AG12" i="2"/>
  <c r="W164" i="2"/>
  <c r="X164" i="2" s="1"/>
  <c r="AX60" i="2"/>
  <c r="BN28" i="2" s="1"/>
  <c r="BN44" i="2" s="1"/>
  <c r="BO77" i="2" s="1"/>
  <c r="AA18" i="2"/>
  <c r="W80" i="2"/>
  <c r="X80" i="2" s="1"/>
  <c r="AR66" i="2"/>
  <c r="BH34" i="2" s="1"/>
  <c r="BH50" i="2" s="1"/>
  <c r="BI83" i="2" s="1"/>
  <c r="AR16" i="2"/>
  <c r="AA78" i="2"/>
  <c r="AB78" i="2" s="1"/>
  <c r="AR32" i="2"/>
  <c r="AU9" i="2"/>
  <c r="AU25" i="2"/>
  <c r="AA116" i="2"/>
  <c r="AB116" i="2" s="1"/>
  <c r="BB9" i="2"/>
  <c r="AA221" i="2"/>
  <c r="AB221" i="2" s="1"/>
  <c r="BB25" i="2"/>
  <c r="AS7" i="2"/>
  <c r="AA84" i="2"/>
  <c r="AB84" i="2" s="1"/>
  <c r="AS23" i="2"/>
  <c r="Z15" i="2"/>
  <c r="AQ63" i="2"/>
  <c r="BG31" i="2" s="1"/>
  <c r="BG47" i="2" s="1"/>
  <c r="BH80" i="2" s="1"/>
  <c r="W62" i="2"/>
  <c r="X62" i="2" s="1"/>
  <c r="BC6" i="6"/>
  <c r="AA233" i="6"/>
  <c r="AB233" i="6" s="1"/>
  <c r="BC22" i="6"/>
  <c r="BC12" i="6"/>
  <c r="AR11" i="7"/>
  <c r="AA73" i="7"/>
  <c r="AB73" i="7" s="1"/>
  <c r="AR27" i="7"/>
  <c r="AY9" i="7"/>
  <c r="AA176" i="7"/>
  <c r="AB176" i="7" s="1"/>
  <c r="AY25" i="7"/>
  <c r="AA77" i="5"/>
  <c r="AB77" i="5" s="1"/>
  <c r="AR15" i="5"/>
  <c r="AR31" i="5"/>
  <c r="BB14" i="7"/>
  <c r="AA226" i="7"/>
  <c r="AB226" i="7" s="1"/>
  <c r="BB30" i="7"/>
  <c r="BD18" i="7"/>
  <c r="BD34" i="7"/>
  <c r="AA260" i="7"/>
  <c r="AB260" i="7" s="1"/>
  <c r="AX59" i="7"/>
  <c r="BN27" i="7" s="1"/>
  <c r="BN43" i="7" s="1"/>
  <c r="BO76" i="7" s="1"/>
  <c r="W163" i="7"/>
  <c r="X163" i="7" s="1"/>
  <c r="BC15" i="7"/>
  <c r="BC31" i="7"/>
  <c r="AA242" i="7"/>
  <c r="AB242" i="7" s="1"/>
  <c r="AZ10" i="2"/>
  <c r="AZ26" i="2"/>
  <c r="AA192" i="2"/>
  <c r="AB192" i="2" s="1"/>
  <c r="BC53" i="6"/>
  <c r="BS21" i="6" s="1"/>
  <c r="BS37" i="6" s="1"/>
  <c r="BT70" i="6" s="1"/>
  <c r="W232" i="6"/>
  <c r="X232" i="6" s="1"/>
  <c r="AZ16" i="2"/>
  <c r="AA198" i="2"/>
  <c r="AB198" i="2" s="1"/>
  <c r="AZ32" i="2"/>
  <c r="BA6" i="7"/>
  <c r="AA203" i="7"/>
  <c r="AB203" i="7" s="1"/>
  <c r="BA22" i="7"/>
  <c r="AW6" i="7"/>
  <c r="AA143" i="7"/>
  <c r="AB143" i="7" s="1"/>
  <c r="AW22" i="7"/>
  <c r="AA61" i="4"/>
  <c r="AB61" i="4" s="1"/>
  <c r="AQ14" i="4"/>
  <c r="AQ30" i="4"/>
  <c r="AS18" i="7"/>
  <c r="AA95" i="7"/>
  <c r="AB95" i="7" s="1"/>
  <c r="AS34" i="7"/>
  <c r="AP4" i="6"/>
  <c r="AA36" i="6"/>
  <c r="AB36" i="6" s="1"/>
  <c r="AP20" i="6"/>
  <c r="AT17" i="7"/>
  <c r="AA109" i="7"/>
  <c r="AB109" i="7" s="1"/>
  <c r="AT33" i="7"/>
  <c r="AA260" i="6"/>
  <c r="AB260" i="6" s="1"/>
  <c r="AX12" i="7"/>
  <c r="AA164" i="7"/>
  <c r="AB164" i="7" s="1"/>
  <c r="AX28" i="7"/>
  <c r="AX4" i="7"/>
  <c r="AA156" i="7"/>
  <c r="AB156" i="7" s="1"/>
  <c r="AX20" i="7"/>
  <c r="AZ11" i="7"/>
  <c r="AA193" i="7"/>
  <c r="AB193" i="7" s="1"/>
  <c r="AZ27" i="7"/>
  <c r="W119" i="7"/>
  <c r="X119" i="7" s="1"/>
  <c r="AU60" i="7"/>
  <c r="BK28" i="7" s="1"/>
  <c r="BK44" i="7" s="1"/>
  <c r="BL77" i="7" s="1"/>
  <c r="AA79" i="4"/>
  <c r="AB79" i="4" s="1"/>
  <c r="AR17" i="4"/>
  <c r="AR33" i="4"/>
  <c r="AA131" i="5"/>
  <c r="AB131" i="5" s="1"/>
  <c r="AV9" i="5"/>
  <c r="AV25" i="5"/>
  <c r="AA86" i="5"/>
  <c r="AB86" i="5" s="1"/>
  <c r="AS9" i="5"/>
  <c r="AS25" i="5"/>
  <c r="BB15" i="7"/>
  <c r="AA227" i="7"/>
  <c r="AB227" i="7" s="1"/>
  <c r="BB31" i="7"/>
  <c r="AZ18" i="7"/>
  <c r="AA200" i="7"/>
  <c r="AB200" i="7" s="1"/>
  <c r="AZ34" i="7"/>
  <c r="AW8" i="6"/>
  <c r="AA145" i="6"/>
  <c r="AB145" i="6" s="1"/>
  <c r="AW24" i="6"/>
  <c r="AG17" i="7"/>
  <c r="AP5" i="6"/>
  <c r="AA37" i="6"/>
  <c r="AB37" i="6" s="1"/>
  <c r="AP21" i="6"/>
  <c r="AT9" i="6"/>
  <c r="AA101" i="6"/>
  <c r="AB101" i="6" s="1"/>
  <c r="AT25" i="6"/>
  <c r="AA21" i="5"/>
  <c r="AB21" i="5" s="1"/>
  <c r="AO4" i="5"/>
  <c r="AO20" i="5"/>
  <c r="AA153" i="5"/>
  <c r="AB153" i="5" s="1"/>
  <c r="AW16" i="5"/>
  <c r="AW32" i="5"/>
  <c r="AO18" i="7"/>
  <c r="AA35" i="7"/>
  <c r="AB35" i="7" s="1"/>
  <c r="AO34" i="7"/>
  <c r="BA16" i="7"/>
  <c r="AA213" i="7"/>
  <c r="AB213" i="7" s="1"/>
  <c r="BA32" i="7"/>
  <c r="AX6" i="6"/>
  <c r="AA158" i="6"/>
  <c r="AB158" i="6" s="1"/>
  <c r="AX22" i="6"/>
  <c r="BB10" i="6"/>
  <c r="AA222" i="6"/>
  <c r="AB222" i="6" s="1"/>
  <c r="BB26" i="6"/>
  <c r="AA215" i="5"/>
  <c r="AB215" i="5" s="1"/>
  <c r="BA18" i="5"/>
  <c r="BA34" i="5"/>
  <c r="AR16" i="7"/>
  <c r="AA78" i="7"/>
  <c r="AB78" i="7" s="1"/>
  <c r="AR32" i="7"/>
  <c r="AW12" i="7"/>
  <c r="AW28" i="7"/>
  <c r="AA149" i="7"/>
  <c r="AB149" i="7" s="1"/>
  <c r="W193" i="7"/>
  <c r="X193" i="7" s="1"/>
  <c r="AZ59" i="7"/>
  <c r="BP27" i="7" s="1"/>
  <c r="BP43" i="7" s="1"/>
  <c r="BQ76" i="7" s="1"/>
  <c r="AY4" i="6"/>
  <c r="AA171" i="6"/>
  <c r="AB171" i="6" s="1"/>
  <c r="AY20" i="6"/>
  <c r="AA160" i="5"/>
  <c r="AB160" i="5" s="1"/>
  <c r="AX8" i="5"/>
  <c r="AX24" i="5"/>
  <c r="AA198" i="5"/>
  <c r="AB198" i="5" s="1"/>
  <c r="AZ16" i="5"/>
  <c r="AZ32" i="5"/>
  <c r="AQ65" i="7"/>
  <c r="BG33" i="7" s="1"/>
  <c r="BG49" i="7" s="1"/>
  <c r="BH82" i="7" s="1"/>
  <c r="W64" i="7"/>
  <c r="X64" i="7" s="1"/>
  <c r="AW9" i="6"/>
  <c r="AA146" i="6"/>
  <c r="AB146" i="6" s="1"/>
  <c r="AW25" i="6"/>
  <c r="AA257" i="5"/>
  <c r="AB257" i="5" s="1"/>
  <c r="BD15" i="5"/>
  <c r="BD31" i="5"/>
  <c r="AZ4" i="6"/>
  <c r="AA186" i="6"/>
  <c r="AB186" i="6" s="1"/>
  <c r="AZ20" i="6"/>
  <c r="AV18" i="6"/>
  <c r="AA140" i="6"/>
  <c r="AB140" i="6" s="1"/>
  <c r="AV34" i="6"/>
  <c r="AV10" i="7"/>
  <c r="AV26" i="7"/>
  <c r="AA132" i="7"/>
  <c r="AB132" i="7" s="1"/>
  <c r="BB57" i="7"/>
  <c r="BR25" i="7" s="1"/>
  <c r="BR41" i="7" s="1"/>
  <c r="BS74" i="7" s="1"/>
  <c r="W221" i="7"/>
  <c r="X221" i="7" s="1"/>
  <c r="W137" i="7"/>
  <c r="X137" i="7" s="1"/>
  <c r="AV63" i="7"/>
  <c r="BL31" i="7" s="1"/>
  <c r="BL47" i="7" s="1"/>
  <c r="BM80" i="7" s="1"/>
  <c r="W248" i="6"/>
  <c r="X248" i="6" s="1"/>
  <c r="BD54" i="6"/>
  <c r="BT22" i="6" s="1"/>
  <c r="BT38" i="6" s="1"/>
  <c r="BU71" i="6" s="1"/>
  <c r="Y5" i="7"/>
  <c r="AZ6" i="6"/>
  <c r="AA188" i="6"/>
  <c r="AB188" i="6" s="1"/>
  <c r="AZ22" i="6"/>
  <c r="AA235" i="5"/>
  <c r="AB235" i="5" s="1"/>
  <c r="BC8" i="5"/>
  <c r="BC24" i="5"/>
  <c r="BD53" i="6"/>
  <c r="BT21" i="6" s="1"/>
  <c r="BT37" i="6" s="1"/>
  <c r="BU70" i="6" s="1"/>
  <c r="W247" i="6"/>
  <c r="X247" i="6" s="1"/>
  <c r="AK13" i="6"/>
  <c r="W225" i="6"/>
  <c r="X225" i="6" s="1"/>
  <c r="BB61" i="6"/>
  <c r="BR29" i="6" s="1"/>
  <c r="BR45" i="6" s="1"/>
  <c r="BS78" i="6" s="1"/>
  <c r="BD16" i="6"/>
  <c r="BD32" i="6"/>
  <c r="AA258" i="6"/>
  <c r="AB258" i="6" s="1"/>
  <c r="AY11" i="6"/>
  <c r="AA178" i="6"/>
  <c r="AB178" i="6" s="1"/>
  <c r="AY27" i="6"/>
  <c r="AT55" i="6"/>
  <c r="BJ23" i="6" s="1"/>
  <c r="BJ39" i="6" s="1"/>
  <c r="BK72" i="6" s="1"/>
  <c r="W99" i="6"/>
  <c r="X99" i="6" s="1"/>
  <c r="BB11" i="6"/>
  <c r="AA223" i="6"/>
  <c r="AB223" i="6" s="1"/>
  <c r="BB27" i="6"/>
  <c r="AQ5" i="6"/>
  <c r="AQ21" i="6"/>
  <c r="AA52" i="6"/>
  <c r="AB52" i="6" s="1"/>
  <c r="AW14" i="6"/>
  <c r="AA151" i="6"/>
  <c r="AB151" i="6" s="1"/>
  <c r="AW30" i="6"/>
  <c r="AS4" i="2"/>
  <c r="AA81" i="2"/>
  <c r="AB81" i="2" s="1"/>
  <c r="AS20" i="2"/>
  <c r="AF6" i="6"/>
  <c r="W143" i="6"/>
  <c r="X143" i="6" s="1"/>
  <c r="AW54" i="6"/>
  <c r="BM22" i="6" s="1"/>
  <c r="BM38" i="6" s="1"/>
  <c r="BN71" i="6" s="1"/>
  <c r="AA248" i="5"/>
  <c r="AB248" i="5" s="1"/>
  <c r="BD6" i="5"/>
  <c r="BD22" i="5"/>
  <c r="AA158" i="5"/>
  <c r="AB158" i="5" s="1"/>
  <c r="AX6" i="5"/>
  <c r="AX22" i="5"/>
  <c r="AU15" i="6"/>
  <c r="AA122" i="6"/>
  <c r="AB122" i="6" s="1"/>
  <c r="AU31" i="6"/>
  <c r="AD16" i="6"/>
  <c r="W123" i="6"/>
  <c r="X123" i="6" s="1"/>
  <c r="AU64" i="6"/>
  <c r="BK32" i="6" s="1"/>
  <c r="BK48" i="6" s="1"/>
  <c r="BL81" i="6" s="1"/>
  <c r="AA216" i="5"/>
  <c r="AB216" i="5" s="1"/>
  <c r="BB4" i="5"/>
  <c r="BB20" i="5"/>
  <c r="AV6" i="2"/>
  <c r="AA128" i="2"/>
  <c r="AB128" i="2" s="1"/>
  <c r="AV22" i="2"/>
  <c r="BA8" i="6"/>
  <c r="AA205" i="6"/>
  <c r="AB205" i="6" s="1"/>
  <c r="BA24" i="6"/>
  <c r="W43" i="6"/>
  <c r="X43" i="6" s="1"/>
  <c r="AP59" i="6"/>
  <c r="BF27" i="6" s="1"/>
  <c r="BF43" i="6" s="1"/>
  <c r="BG76" i="6" s="1"/>
  <c r="AR4" i="2"/>
  <c r="AA66" i="2"/>
  <c r="AB66" i="2" s="1"/>
  <c r="AR20" i="2"/>
  <c r="AW10" i="2"/>
  <c r="AW26" i="2"/>
  <c r="AA147" i="2"/>
  <c r="AB147" i="2" s="1"/>
  <c r="AV8" i="2"/>
  <c r="AA130" i="2"/>
  <c r="AB130" i="2" s="1"/>
  <c r="AV24" i="2"/>
  <c r="BB18" i="2"/>
  <c r="AA230" i="2"/>
  <c r="AB230" i="2" s="1"/>
  <c r="BB34" i="2"/>
  <c r="AD14" i="6"/>
  <c r="AU62" i="6"/>
  <c r="BK30" i="6" s="1"/>
  <c r="BK46" i="6" s="1"/>
  <c r="BL79" i="6" s="1"/>
  <c r="W121" i="6"/>
  <c r="X121" i="6" s="1"/>
  <c r="AV10" i="2"/>
  <c r="AV26" i="2"/>
  <c r="AA132" i="2"/>
  <c r="AB132" i="2" s="1"/>
  <c r="AT12" i="2"/>
  <c r="AT28" i="2"/>
  <c r="AA104" i="2"/>
  <c r="AB104" i="2" s="1"/>
  <c r="W105" i="2"/>
  <c r="X105" i="2" s="1"/>
  <c r="AT61" i="2"/>
  <c r="BJ29" i="2" s="1"/>
  <c r="BJ45" i="2" s="1"/>
  <c r="BK78" i="2" s="1"/>
  <c r="BA13" i="2"/>
  <c r="AA210" i="2"/>
  <c r="AB210" i="2" s="1"/>
  <c r="BA29" i="2"/>
  <c r="AW62" i="2"/>
  <c r="BM30" i="2" s="1"/>
  <c r="BM46" i="2" s="1"/>
  <c r="BN79" i="2" s="1"/>
  <c r="W151" i="2"/>
  <c r="X151" i="2" s="1"/>
  <c r="BD11" i="2"/>
  <c r="BD27" i="2"/>
  <c r="AA253" i="2"/>
  <c r="AB253" i="2" s="1"/>
  <c r="BA58" i="2"/>
  <c r="BQ26" i="2" s="1"/>
  <c r="BQ42" i="2" s="1"/>
  <c r="BR75" i="2" s="1"/>
  <c r="W207" i="2"/>
  <c r="X207" i="2" s="1"/>
  <c r="AR11" i="2"/>
  <c r="AR27" i="2"/>
  <c r="AA73" i="2"/>
  <c r="AB73" i="2" s="1"/>
  <c r="AT64" i="2"/>
  <c r="BJ32" i="2" s="1"/>
  <c r="BJ48" i="2" s="1"/>
  <c r="BK81" i="2" s="1"/>
  <c r="W108" i="2"/>
  <c r="X108" i="2" s="1"/>
  <c r="W179" i="2"/>
  <c r="X179" i="2" s="1"/>
  <c r="AY60" i="2"/>
  <c r="BO28" i="2" s="1"/>
  <c r="BO44" i="2" s="1"/>
  <c r="BP77" i="2" s="1"/>
  <c r="AX16" i="2"/>
  <c r="AA168" i="2"/>
  <c r="AB168" i="2" s="1"/>
  <c r="AX32" i="2"/>
  <c r="AW16" i="2"/>
  <c r="AW32" i="2"/>
  <c r="AA153" i="2"/>
  <c r="AB153" i="2" s="1"/>
  <c r="BD9" i="2"/>
  <c r="AA251" i="2"/>
  <c r="AB251" i="2" s="1"/>
  <c r="BD25" i="2"/>
  <c r="AT9" i="2"/>
  <c r="AA101" i="2"/>
  <c r="AB101" i="2" s="1"/>
  <c r="AT25" i="2"/>
  <c r="M71" i="10"/>
  <c r="B41" i="10"/>
  <c r="F40" i="10" s="1"/>
  <c r="N16" i="10" s="1"/>
  <c r="AH16" i="10" s="1"/>
  <c r="AS5" i="2"/>
  <c r="AA82" i="2"/>
  <c r="AB82" i="2" s="1"/>
  <c r="AS21" i="2"/>
  <c r="F48" i="10"/>
  <c r="BB14" i="2"/>
  <c r="AA226" i="2"/>
  <c r="AB226" i="2" s="1"/>
  <c r="BB30" i="2"/>
  <c r="AL10" i="4"/>
  <c r="W237" i="4"/>
  <c r="X237" i="4" s="1"/>
  <c r="BC58" i="4"/>
  <c r="BS26" i="4" s="1"/>
  <c r="BS42" i="4" s="1"/>
  <c r="BT75" i="4" s="1"/>
  <c r="BC17" i="6"/>
  <c r="BC33" i="6"/>
  <c r="AA244" i="6"/>
  <c r="AB244" i="6" s="1"/>
  <c r="BC10" i="6"/>
  <c r="BC26" i="6"/>
  <c r="AA237" i="6"/>
  <c r="AB237" i="6" s="1"/>
  <c r="AR6" i="7"/>
  <c r="AA68" i="7"/>
  <c r="AB68" i="7" s="1"/>
  <c r="AR22" i="7"/>
  <c r="BC8" i="7"/>
  <c r="AA235" i="7"/>
  <c r="AB235" i="7" s="1"/>
  <c r="BC24" i="7"/>
  <c r="AT10" i="7"/>
  <c r="AA102" i="7"/>
  <c r="AB102" i="7" s="1"/>
  <c r="AT26" i="7"/>
  <c r="AA58" i="4"/>
  <c r="AB58" i="4" s="1"/>
  <c r="AQ11" i="4"/>
  <c r="AQ27" i="4"/>
  <c r="AA122" i="5"/>
  <c r="AB122" i="5" s="1"/>
  <c r="AU15" i="5"/>
  <c r="AU31" i="5"/>
  <c r="AA184" i="5"/>
  <c r="AB184" i="5" s="1"/>
  <c r="AY17" i="5"/>
  <c r="AY33" i="5"/>
  <c r="AQ4" i="6"/>
  <c r="AA51" i="6"/>
  <c r="AB51" i="6" s="1"/>
  <c r="AQ20" i="6"/>
  <c r="BD13" i="6"/>
  <c r="AA255" i="6"/>
  <c r="AB255" i="6" s="1"/>
  <c r="BD29" i="6"/>
  <c r="AS5" i="6"/>
  <c r="AA82" i="6"/>
  <c r="AB82" i="6" s="1"/>
  <c r="AS21" i="6"/>
  <c r="AP60" i="6"/>
  <c r="BF28" i="6" s="1"/>
  <c r="BF44" i="6" s="1"/>
  <c r="BG77" i="6" s="1"/>
  <c r="W44" i="6"/>
  <c r="X44" i="6" s="1"/>
  <c r="AJ18" i="6"/>
  <c r="BA66" i="6"/>
  <c r="BQ34" i="6" s="1"/>
  <c r="BQ50" i="6" s="1"/>
  <c r="BR83" i="6" s="1"/>
  <c r="W215" i="6"/>
  <c r="X215" i="6" s="1"/>
  <c r="BA10" i="2"/>
  <c r="AA207" i="2"/>
  <c r="AB207" i="2" s="1"/>
  <c r="BA26" i="2"/>
  <c r="AY7" i="2"/>
  <c r="AY23" i="2"/>
  <c r="AA174" i="2"/>
  <c r="AB174" i="2" s="1"/>
  <c r="AO9" i="7"/>
  <c r="AA26" i="7"/>
  <c r="AB26" i="7" s="1"/>
  <c r="AO25" i="7"/>
  <c r="AA27" i="4"/>
  <c r="AB27" i="4" s="1"/>
  <c r="AO10" i="4"/>
  <c r="AO26" i="4"/>
  <c r="AA119" i="5"/>
  <c r="AB119" i="5" s="1"/>
  <c r="AU12" i="5"/>
  <c r="AU28" i="5"/>
  <c r="AZ14" i="7"/>
  <c r="AA196" i="7"/>
  <c r="AB196" i="7" s="1"/>
  <c r="AZ30" i="7"/>
  <c r="BD7" i="6"/>
  <c r="BD23" i="6"/>
  <c r="AA249" i="6"/>
  <c r="AB249" i="6" s="1"/>
  <c r="AV16" i="7"/>
  <c r="AA138" i="7"/>
  <c r="AB138" i="7" s="1"/>
  <c r="AV32" i="7"/>
  <c r="BC10" i="7"/>
  <c r="AA237" i="7"/>
  <c r="AB237" i="7" s="1"/>
  <c r="BC26" i="7"/>
  <c r="AP15" i="7"/>
  <c r="AA47" i="7"/>
  <c r="AB47" i="7" s="1"/>
  <c r="AP31" i="7"/>
  <c r="AO5" i="7"/>
  <c r="AO21" i="7"/>
  <c r="AA22" i="7"/>
  <c r="AB22" i="7" s="1"/>
  <c r="AQ7" i="7"/>
  <c r="AQ23" i="7"/>
  <c r="AA54" i="7"/>
  <c r="AB54" i="7" s="1"/>
  <c r="AA154" i="4"/>
  <c r="AB154" i="4" s="1"/>
  <c r="AW17" i="4"/>
  <c r="AW33" i="4"/>
  <c r="AA166" i="5"/>
  <c r="AB166" i="5" s="1"/>
  <c r="AX14" i="5"/>
  <c r="AX30" i="5"/>
  <c r="AQ17" i="7"/>
  <c r="AQ33" i="7"/>
  <c r="AA64" i="7"/>
  <c r="AB64" i="7" s="1"/>
  <c r="W71" i="7"/>
  <c r="X71" i="7" s="1"/>
  <c r="AR57" i="7"/>
  <c r="BH25" i="7" s="1"/>
  <c r="BH41" i="7" s="1"/>
  <c r="BI74" i="7" s="1"/>
  <c r="AR15" i="7"/>
  <c r="AA77" i="7"/>
  <c r="AB77" i="7" s="1"/>
  <c r="AR31" i="7"/>
  <c r="AU6" i="7"/>
  <c r="AA113" i="7"/>
  <c r="AB113" i="7" s="1"/>
  <c r="AU22" i="7"/>
  <c r="AT13" i="7"/>
  <c r="AA105" i="7"/>
  <c r="AB105" i="7" s="1"/>
  <c r="AT29" i="7"/>
  <c r="BB11" i="7"/>
  <c r="AA223" i="7"/>
  <c r="AB223" i="7" s="1"/>
  <c r="BB27" i="7"/>
  <c r="AY4" i="7"/>
  <c r="AA171" i="7"/>
  <c r="AB171" i="7" s="1"/>
  <c r="AY20" i="7"/>
  <c r="AA35" i="4"/>
  <c r="AB35" i="4" s="1"/>
  <c r="AO18" i="4"/>
  <c r="AO34" i="4"/>
  <c r="AA31" i="4"/>
  <c r="AB31" i="4" s="1"/>
  <c r="AO14" i="4"/>
  <c r="AO30" i="4"/>
  <c r="AA62" i="4"/>
  <c r="AB62" i="4" s="1"/>
  <c r="AQ15" i="4"/>
  <c r="AQ31" i="4"/>
  <c r="AA124" i="4"/>
  <c r="AB124" i="4" s="1"/>
  <c r="AU17" i="4"/>
  <c r="AU33" i="4"/>
  <c r="AA64" i="4"/>
  <c r="AB64" i="4" s="1"/>
  <c r="AQ17" i="4"/>
  <c r="AQ33" i="4"/>
  <c r="AA79" i="5"/>
  <c r="AB79" i="5" s="1"/>
  <c r="AR17" i="5"/>
  <c r="AR33" i="5"/>
  <c r="AA260" i="4"/>
  <c r="AB260" i="4" s="1"/>
  <c r="BD18" i="4"/>
  <c r="BD34" i="4"/>
  <c r="AA69" i="5"/>
  <c r="AB69" i="5" s="1"/>
  <c r="AR7" i="5"/>
  <c r="AR23" i="5"/>
  <c r="AA161" i="5"/>
  <c r="AB161" i="5" s="1"/>
  <c r="AX9" i="5"/>
  <c r="AX25" i="5"/>
  <c r="AA106" i="5"/>
  <c r="AB106" i="5" s="1"/>
  <c r="AT14" i="5"/>
  <c r="AT30" i="5"/>
  <c r="AA219" i="5"/>
  <c r="AB219" i="5" s="1"/>
  <c r="BB7" i="5"/>
  <c r="BB23" i="5"/>
  <c r="AA217" i="5"/>
  <c r="AB217" i="5" s="1"/>
  <c r="BB5" i="5"/>
  <c r="BB21" i="5"/>
  <c r="AA56" i="5"/>
  <c r="AB56" i="5" s="1"/>
  <c r="AQ9" i="5"/>
  <c r="AQ25" i="5"/>
  <c r="AA94" i="5"/>
  <c r="AB94" i="5" s="1"/>
  <c r="AS17" i="5"/>
  <c r="AS33" i="5"/>
  <c r="AA185" i="5"/>
  <c r="AB185" i="5" s="1"/>
  <c r="AY18" i="5"/>
  <c r="AY34" i="5"/>
  <c r="AQ16" i="7"/>
  <c r="AA63" i="7"/>
  <c r="AB63" i="7" s="1"/>
  <c r="AQ32" i="7"/>
  <c r="BB12" i="7"/>
  <c r="AA224" i="7"/>
  <c r="AB224" i="7" s="1"/>
  <c r="BB28" i="7"/>
  <c r="AI17" i="7"/>
  <c r="AR9" i="6"/>
  <c r="AA71" i="6"/>
  <c r="AB71" i="6" s="1"/>
  <c r="AR25" i="6"/>
  <c r="AU15" i="7"/>
  <c r="AA122" i="7"/>
  <c r="AB122" i="7" s="1"/>
  <c r="AU31" i="7"/>
  <c r="AX16" i="7"/>
  <c r="AA168" i="7"/>
  <c r="AB168" i="7" s="1"/>
  <c r="AX32" i="7"/>
  <c r="AX5" i="6"/>
  <c r="AA157" i="6"/>
  <c r="AB157" i="6" s="1"/>
  <c r="AX21" i="6"/>
  <c r="BB9" i="6"/>
  <c r="AA221" i="6"/>
  <c r="AB221" i="6" s="1"/>
  <c r="BB25" i="6"/>
  <c r="AA156" i="5"/>
  <c r="AB156" i="5" s="1"/>
  <c r="AX4" i="5"/>
  <c r="AX20" i="5"/>
  <c r="AA123" i="5"/>
  <c r="AB123" i="5" s="1"/>
  <c r="AU16" i="5"/>
  <c r="AU32" i="5"/>
  <c r="AO17" i="7"/>
  <c r="AO33" i="7"/>
  <c r="AA34" i="7"/>
  <c r="AB34" i="7" s="1"/>
  <c r="BA15" i="7"/>
  <c r="AA212" i="7"/>
  <c r="AB212" i="7" s="1"/>
  <c r="BA31" i="7"/>
  <c r="AX4" i="6"/>
  <c r="AA156" i="6"/>
  <c r="AB156" i="6" s="1"/>
  <c r="AX20" i="6"/>
  <c r="AO11" i="6"/>
  <c r="AA28" i="6"/>
  <c r="AB28" i="6" s="1"/>
  <c r="AO27" i="6"/>
  <c r="AA207" i="5"/>
  <c r="AB207" i="5" s="1"/>
  <c r="BA10" i="5"/>
  <c r="BA26" i="5"/>
  <c r="AW14" i="7"/>
  <c r="AA151" i="7"/>
  <c r="AB151" i="7" s="1"/>
  <c r="AW30" i="7"/>
  <c r="W172" i="7"/>
  <c r="X172" i="7" s="1"/>
  <c r="AY53" i="7"/>
  <c r="BO21" i="7" s="1"/>
  <c r="BO37" i="7" s="1"/>
  <c r="BP70" i="7" s="1"/>
  <c r="W244" i="7"/>
  <c r="X244" i="7" s="1"/>
  <c r="BC65" i="7"/>
  <c r="BS33" i="7" s="1"/>
  <c r="BS49" i="7" s="1"/>
  <c r="BT82" i="7" s="1"/>
  <c r="BA20" i="6"/>
  <c r="AA85" i="5"/>
  <c r="AB85" i="5" s="1"/>
  <c r="AS8" i="5"/>
  <c r="AS24" i="5"/>
  <c r="BD7" i="7"/>
  <c r="AA249" i="7"/>
  <c r="AB249" i="7" s="1"/>
  <c r="BD23" i="7"/>
  <c r="BD12" i="7"/>
  <c r="AA254" i="7"/>
  <c r="AB254" i="7" s="1"/>
  <c r="BD28" i="7"/>
  <c r="W150" i="7"/>
  <c r="X150" i="7" s="1"/>
  <c r="AW61" i="7"/>
  <c r="BM29" i="7" s="1"/>
  <c r="BM45" i="7" s="1"/>
  <c r="BN78" i="7" s="1"/>
  <c r="W159" i="7"/>
  <c r="X159" i="7" s="1"/>
  <c r="AX55" i="7"/>
  <c r="BN23" i="7" s="1"/>
  <c r="BN39" i="7" s="1"/>
  <c r="BO72" i="7" s="1"/>
  <c r="AA254" i="5"/>
  <c r="AB254" i="5" s="1"/>
  <c r="BD12" i="5"/>
  <c r="BD28" i="5"/>
  <c r="BA63" i="7"/>
  <c r="BQ31" i="7" s="1"/>
  <c r="BQ47" i="7" s="1"/>
  <c r="BR80" i="7" s="1"/>
  <c r="W212" i="7"/>
  <c r="X212" i="7" s="1"/>
  <c r="BD4" i="6"/>
  <c r="BD20" i="6"/>
  <c r="AA246" i="6"/>
  <c r="AB246" i="6" s="1"/>
  <c r="AR7" i="6"/>
  <c r="AA69" i="6"/>
  <c r="AB69" i="6" s="1"/>
  <c r="AR23" i="6"/>
  <c r="AA150" i="5"/>
  <c r="AB150" i="5" s="1"/>
  <c r="AW13" i="5"/>
  <c r="AW29" i="5"/>
  <c r="AP18" i="7"/>
  <c r="AP34" i="7"/>
  <c r="AA50" i="7"/>
  <c r="AB50" i="7" s="1"/>
  <c r="BC57" i="7"/>
  <c r="BS25" i="7" s="1"/>
  <c r="BS41" i="7" s="1"/>
  <c r="BT74" i="7" s="1"/>
  <c r="W236" i="7"/>
  <c r="X236" i="7" s="1"/>
  <c r="W152" i="7"/>
  <c r="X152" i="7" s="1"/>
  <c r="AW63" i="7"/>
  <c r="BM31" i="7" s="1"/>
  <c r="BM47" i="7" s="1"/>
  <c r="BN80" i="7" s="1"/>
  <c r="AM6" i="6"/>
  <c r="AB13" i="6"/>
  <c r="W90" i="6"/>
  <c r="X90" i="6" s="1"/>
  <c r="AS61" i="6"/>
  <c r="BI29" i="6" s="1"/>
  <c r="BI45" i="6" s="1"/>
  <c r="BJ78" i="6" s="1"/>
  <c r="AA231" i="5"/>
  <c r="AB231" i="5" s="1"/>
  <c r="BC4" i="5"/>
  <c r="BC20" i="5"/>
  <c r="AU63" i="7"/>
  <c r="BK31" i="7" s="1"/>
  <c r="BK47" i="7" s="1"/>
  <c r="BL80" i="7" s="1"/>
  <c r="W122" i="7"/>
  <c r="X122" i="7" s="1"/>
  <c r="AB18" i="6"/>
  <c r="W95" i="6"/>
  <c r="X95" i="6" s="1"/>
  <c r="AS66" i="6"/>
  <c r="BI34" i="6" s="1"/>
  <c r="BI50" i="6" s="1"/>
  <c r="BJ83" i="6" s="1"/>
  <c r="AX56" i="7"/>
  <c r="BN24" i="7" s="1"/>
  <c r="BN40" i="7" s="1"/>
  <c r="BO73" i="7" s="1"/>
  <c r="W160" i="7"/>
  <c r="X160" i="7" s="1"/>
  <c r="AY13" i="6"/>
  <c r="AA180" i="6"/>
  <c r="AB180" i="6" s="1"/>
  <c r="AY29" i="6"/>
  <c r="AZ17" i="6"/>
  <c r="AA199" i="6"/>
  <c r="AB199" i="6" s="1"/>
  <c r="AZ33" i="6"/>
  <c r="BC16" i="7"/>
  <c r="BC32" i="7"/>
  <c r="AA243" i="7"/>
  <c r="AB243" i="7" s="1"/>
  <c r="AW62" i="6"/>
  <c r="BM30" i="6" s="1"/>
  <c r="BM46" i="6" s="1"/>
  <c r="BN79" i="6" s="1"/>
  <c r="W151" i="6"/>
  <c r="X151" i="6" s="1"/>
  <c r="AO13" i="6"/>
  <c r="AA30" i="6"/>
  <c r="AB30" i="6" s="1"/>
  <c r="AO29" i="6"/>
  <c r="AP10" i="6"/>
  <c r="AA42" i="6"/>
  <c r="AB42" i="6" s="1"/>
  <c r="AP26" i="6"/>
  <c r="AS11" i="6"/>
  <c r="AS27" i="6"/>
  <c r="AA88" i="6"/>
  <c r="AB88" i="6" s="1"/>
  <c r="AQ11" i="6"/>
  <c r="AQ27" i="6"/>
  <c r="AA58" i="6"/>
  <c r="AB58" i="6" s="1"/>
  <c r="AM14" i="6"/>
  <c r="BD62" i="6"/>
  <c r="BT30" i="6" s="1"/>
  <c r="BT46" i="6" s="1"/>
  <c r="BU79" i="6" s="1"/>
  <c r="W256" i="6"/>
  <c r="X256" i="6" s="1"/>
  <c r="AA18" i="6"/>
  <c r="AR66" i="6"/>
  <c r="BH34" i="6" s="1"/>
  <c r="BH50" i="6" s="1"/>
  <c r="BI83" i="6" s="1"/>
  <c r="W80" i="6"/>
  <c r="X80" i="6" s="1"/>
  <c r="AA218" i="5"/>
  <c r="AB218" i="5" s="1"/>
  <c r="BB6" i="5"/>
  <c r="BB22" i="5"/>
  <c r="AU13" i="6"/>
  <c r="AA120" i="6"/>
  <c r="AB120" i="6" s="1"/>
  <c r="AU29" i="6"/>
  <c r="W192" i="6"/>
  <c r="X192" i="6" s="1"/>
  <c r="AZ58" i="6"/>
  <c r="BP26" i="6" s="1"/>
  <c r="BP42" i="6" s="1"/>
  <c r="BQ75" i="6" s="1"/>
  <c r="AA246" i="5"/>
  <c r="AB246" i="5" s="1"/>
  <c r="BD4" i="5"/>
  <c r="BD20" i="5"/>
  <c r="BD6" i="2"/>
  <c r="AA248" i="2"/>
  <c r="AB248" i="2" s="1"/>
  <c r="BD22" i="2"/>
  <c r="AC8" i="6"/>
  <c r="AW4" i="2"/>
  <c r="AA141" i="2"/>
  <c r="AB141" i="2" s="1"/>
  <c r="AW20" i="2"/>
  <c r="AZ11" i="2"/>
  <c r="AA193" i="2"/>
  <c r="AB193" i="2" s="1"/>
  <c r="AZ27" i="2"/>
  <c r="BD8" i="2"/>
  <c r="BD24" i="2"/>
  <c r="AA250" i="2"/>
  <c r="AB250" i="2" s="1"/>
  <c r="W97" i="6"/>
  <c r="X97" i="6" s="1"/>
  <c r="AT53" i="6"/>
  <c r="BJ21" i="6" s="1"/>
  <c r="BJ37" i="6" s="1"/>
  <c r="BK70" i="6" s="1"/>
  <c r="AQ65" i="6"/>
  <c r="BG33" i="6" s="1"/>
  <c r="BG49" i="6" s="1"/>
  <c r="BH82" i="6" s="1"/>
  <c r="W64" i="6"/>
  <c r="X64" i="6" s="1"/>
  <c r="AP8" i="2"/>
  <c r="AA40" i="2"/>
  <c r="AB40" i="2" s="1"/>
  <c r="AP24" i="2"/>
  <c r="W156" i="2"/>
  <c r="X156" i="2" s="1"/>
  <c r="AX52" i="2"/>
  <c r="BN20" i="2" s="1"/>
  <c r="BN36" i="2" s="1"/>
  <c r="BO69" i="2" s="1"/>
  <c r="AQ17" i="2"/>
  <c r="AQ33" i="2"/>
  <c r="AA64" i="2"/>
  <c r="AB64" i="2" s="1"/>
  <c r="AI18" i="2"/>
  <c r="W200" i="2"/>
  <c r="X200" i="2" s="1"/>
  <c r="AZ66" i="2"/>
  <c r="BP34" i="2" s="1"/>
  <c r="BP50" i="2" s="1"/>
  <c r="BQ83" i="2" s="1"/>
  <c r="BA4" i="2"/>
  <c r="BA20" i="2"/>
  <c r="AA201" i="2"/>
  <c r="AB201" i="2" s="1"/>
  <c r="W220" i="2"/>
  <c r="X220" i="2" s="1"/>
  <c r="BB56" i="2"/>
  <c r="BR24" i="2" s="1"/>
  <c r="BR40" i="2" s="1"/>
  <c r="BS73" i="2" s="1"/>
  <c r="AJ18" i="2"/>
  <c r="W215" i="2"/>
  <c r="X215" i="2" s="1"/>
  <c r="BA66" i="2"/>
  <c r="BQ34" i="2" s="1"/>
  <c r="BQ50" i="2" s="1"/>
  <c r="BR83" i="2" s="1"/>
  <c r="AH15" i="7"/>
  <c r="W238" i="6"/>
  <c r="X238" i="6" s="1"/>
  <c r="BC59" i="6"/>
  <c r="BS27" i="6" s="1"/>
  <c r="BS43" i="6" s="1"/>
  <c r="BT76" i="6" s="1"/>
  <c r="BD5" i="2"/>
  <c r="BD21" i="2"/>
  <c r="AA247" i="2"/>
  <c r="AB247" i="2" s="1"/>
  <c r="W87" i="2"/>
  <c r="X87" i="2" s="1"/>
  <c r="AS58" i="2"/>
  <c r="BI26" i="2" s="1"/>
  <c r="BI42" i="2" s="1"/>
  <c r="BJ75" i="2" s="1"/>
  <c r="BC64" i="2"/>
  <c r="BS32" i="2" s="1"/>
  <c r="BS48" i="2" s="1"/>
  <c r="BT81" i="2" s="1"/>
  <c r="W243" i="2"/>
  <c r="X243" i="2" s="1"/>
  <c r="AH12" i="2"/>
  <c r="W210" i="2"/>
  <c r="X210" i="2" s="1"/>
  <c r="BA61" i="2"/>
  <c r="BQ29" i="2" s="1"/>
  <c r="BQ45" i="2" s="1"/>
  <c r="BR78" i="2" s="1"/>
  <c r="AZ65" i="6"/>
  <c r="BP33" i="6" s="1"/>
  <c r="BP49" i="6" s="1"/>
  <c r="BQ82" i="6" s="1"/>
  <c r="W199" i="6"/>
  <c r="X199" i="6" s="1"/>
  <c r="W253" i="2"/>
  <c r="X253" i="2" s="1"/>
  <c r="BD59" i="2"/>
  <c r="BT27" i="2" s="1"/>
  <c r="BT43" i="2" s="1"/>
  <c r="BU76" i="2" s="1"/>
  <c r="W123" i="2"/>
  <c r="X123" i="2" s="1"/>
  <c r="AD16" i="2"/>
  <c r="AU64" i="2"/>
  <c r="BK32" i="2" s="1"/>
  <c r="BK48" i="2" s="1"/>
  <c r="BL81" i="2" s="1"/>
  <c r="AP16" i="2"/>
  <c r="AP32" i="2"/>
  <c r="AA48" i="2"/>
  <c r="AB48" i="2" s="1"/>
  <c r="AO16" i="2"/>
  <c r="AA33" i="2"/>
  <c r="AB33" i="2" s="1"/>
  <c r="AO32" i="2"/>
  <c r="AF9" i="2"/>
  <c r="AB13" i="2"/>
  <c r="AL11" i="2"/>
  <c r="BC59" i="2"/>
  <c r="BS27" i="2" s="1"/>
  <c r="BS43" i="2" s="1"/>
  <c r="BT76" i="2" s="1"/>
  <c r="W238" i="2"/>
  <c r="X238" i="2" s="1"/>
  <c r="AZ14" i="2"/>
  <c r="AA196" i="2"/>
  <c r="AB196" i="2" s="1"/>
  <c r="AZ30" i="2"/>
  <c r="AY14" i="2"/>
  <c r="AA181" i="2"/>
  <c r="AB181" i="2" s="1"/>
  <c r="AY30" i="2"/>
  <c r="AL16" i="6"/>
  <c r="BA7" i="7"/>
  <c r="AA204" i="7"/>
  <c r="AB204" i="7" s="1"/>
  <c r="BA23" i="7"/>
  <c r="BC4" i="7"/>
  <c r="BC20" i="7"/>
  <c r="AA231" i="7"/>
  <c r="AB231" i="7" s="1"/>
  <c r="AW7" i="7"/>
  <c r="AA144" i="7"/>
  <c r="AB144" i="7" s="1"/>
  <c r="AW23" i="7"/>
  <c r="AA24" i="4"/>
  <c r="AB24" i="4" s="1"/>
  <c r="AO7" i="4"/>
  <c r="AO23" i="4"/>
  <c r="AA199" i="4"/>
  <c r="AB199" i="4" s="1"/>
  <c r="AZ17" i="4"/>
  <c r="AZ33" i="4"/>
  <c r="AA134" i="5"/>
  <c r="AB134" i="5" s="1"/>
  <c r="AV12" i="5"/>
  <c r="AV28" i="5"/>
  <c r="AA112" i="5"/>
  <c r="AB112" i="5" s="1"/>
  <c r="AU5" i="5"/>
  <c r="AU21" i="5"/>
  <c r="AA157" i="5"/>
  <c r="AB157" i="5" s="1"/>
  <c r="AX5" i="5"/>
  <c r="AX21" i="5"/>
  <c r="AA163" i="5"/>
  <c r="AB163" i="5" s="1"/>
  <c r="AX11" i="5"/>
  <c r="AX27" i="5"/>
  <c r="AW17" i="7"/>
  <c r="AA154" i="7"/>
  <c r="AB154" i="7" s="1"/>
  <c r="AW33" i="7"/>
  <c r="AA175" i="5"/>
  <c r="AB175" i="5" s="1"/>
  <c r="AY8" i="5"/>
  <c r="AY24" i="5"/>
  <c r="AV13" i="7"/>
  <c r="AA135" i="7"/>
  <c r="AB135" i="7" s="1"/>
  <c r="AV29" i="7"/>
  <c r="AA236" i="5"/>
  <c r="AB236" i="5" s="1"/>
  <c r="BC9" i="5"/>
  <c r="BC25" i="5"/>
  <c r="AH12" i="6"/>
  <c r="AY60" i="6"/>
  <c r="BO28" i="6" s="1"/>
  <c r="BO44" i="6" s="1"/>
  <c r="BP77" i="6" s="1"/>
  <c r="W179" i="6"/>
  <c r="X179" i="6" s="1"/>
  <c r="AX14" i="6"/>
  <c r="AA166" i="6"/>
  <c r="AB166" i="6" s="1"/>
  <c r="AX30" i="6"/>
  <c r="AA53" i="5"/>
  <c r="AB53" i="5" s="1"/>
  <c r="AQ6" i="5"/>
  <c r="AQ22" i="5"/>
  <c r="AY14" i="7"/>
  <c r="AA181" i="7"/>
  <c r="AB181" i="7" s="1"/>
  <c r="AY30" i="7"/>
  <c r="W192" i="2"/>
  <c r="X192" i="2" s="1"/>
  <c r="AZ58" i="2"/>
  <c r="BP26" i="2" s="1"/>
  <c r="BP42" i="2" s="1"/>
  <c r="BQ75" i="2" s="1"/>
  <c r="Z4" i="2"/>
  <c r="W51" i="2"/>
  <c r="X51" i="2" s="1"/>
  <c r="AQ52" i="2"/>
  <c r="BG20" i="2" s="1"/>
  <c r="BG36" i="2" s="1"/>
  <c r="BH69" i="2" s="1"/>
  <c r="AY16" i="2"/>
  <c r="AA183" i="2"/>
  <c r="AB183" i="2" s="1"/>
  <c r="AY32" i="2"/>
  <c r="AS11" i="2"/>
  <c r="AS27" i="2"/>
  <c r="AA88" i="2"/>
  <c r="AB88" i="2" s="1"/>
  <c r="AP14" i="2"/>
  <c r="AA46" i="2"/>
  <c r="AB46" i="2" s="1"/>
  <c r="AP30" i="2"/>
  <c r="P17" i="11"/>
  <c r="G18" i="11"/>
  <c r="AX7" i="7"/>
  <c r="AA159" i="7"/>
  <c r="AB159" i="7" s="1"/>
  <c r="AX23" i="7"/>
  <c r="AZ6" i="7"/>
  <c r="AA188" i="7"/>
  <c r="AB188" i="7" s="1"/>
  <c r="AZ22" i="7"/>
  <c r="AR9" i="7"/>
  <c r="AA71" i="7"/>
  <c r="AB71" i="7" s="1"/>
  <c r="AR25" i="7"/>
  <c r="AA169" i="4"/>
  <c r="AB169" i="4" s="1"/>
  <c r="AX17" i="4"/>
  <c r="AX33" i="4"/>
  <c r="AA76" i="5"/>
  <c r="AB76" i="5" s="1"/>
  <c r="AR14" i="5"/>
  <c r="AR30" i="5"/>
  <c r="AA64" i="5"/>
  <c r="AB64" i="5" s="1"/>
  <c r="AQ17" i="5"/>
  <c r="AQ33" i="5"/>
  <c r="AT7" i="6"/>
  <c r="AA99" i="6"/>
  <c r="AB99" i="6" s="1"/>
  <c r="AT23" i="6"/>
  <c r="AA174" i="5"/>
  <c r="AB174" i="5" s="1"/>
  <c r="AY7" i="5"/>
  <c r="AY23" i="5"/>
  <c r="AW16" i="7"/>
  <c r="AA153" i="7"/>
  <c r="AB153" i="7" s="1"/>
  <c r="AW32" i="7"/>
  <c r="W144" i="7"/>
  <c r="X144" i="7" s="1"/>
  <c r="AW55" i="7"/>
  <c r="BM23" i="7" s="1"/>
  <c r="BM39" i="7" s="1"/>
  <c r="BN72" i="7" s="1"/>
  <c r="W255" i="7"/>
  <c r="X255" i="7" s="1"/>
  <c r="BD61" i="7"/>
  <c r="BT29" i="7" s="1"/>
  <c r="BT45" i="7" s="1"/>
  <c r="BU78" i="7" s="1"/>
  <c r="W133" i="7"/>
  <c r="X133" i="7" s="1"/>
  <c r="AV59" i="7"/>
  <c r="BL27" i="7" s="1"/>
  <c r="BL43" i="7" s="1"/>
  <c r="BM76" i="7" s="1"/>
  <c r="W146" i="7"/>
  <c r="X146" i="7" s="1"/>
  <c r="AW57" i="7"/>
  <c r="BM25" i="7" s="1"/>
  <c r="BM41" i="7" s="1"/>
  <c r="BN74" i="7" s="1"/>
  <c r="AY17" i="6"/>
  <c r="AA184" i="6"/>
  <c r="AB184" i="6" s="1"/>
  <c r="AY33" i="6"/>
  <c r="AO6" i="6"/>
  <c r="AO22" i="6"/>
  <c r="AA23" i="6"/>
  <c r="AB23" i="6" s="1"/>
  <c r="AA256" i="5"/>
  <c r="AB256" i="5" s="1"/>
  <c r="BD14" i="5"/>
  <c r="BD30" i="5"/>
  <c r="AU8" i="6"/>
  <c r="AA115" i="6"/>
  <c r="AB115" i="6" s="1"/>
  <c r="AU24" i="6"/>
  <c r="AV18" i="2"/>
  <c r="AV34" i="2"/>
  <c r="AA140" i="2"/>
  <c r="AB140" i="2" s="1"/>
  <c r="W182" i="2"/>
  <c r="X182" i="2" s="1"/>
  <c r="AY63" i="2"/>
  <c r="BO31" i="2" s="1"/>
  <c r="BO47" i="2" s="1"/>
  <c r="BP80" i="2" s="1"/>
  <c r="X17" i="2"/>
  <c r="W153" i="6"/>
  <c r="X153" i="6" s="1"/>
  <c r="AW64" i="6"/>
  <c r="BM32" i="6" s="1"/>
  <c r="BM48" i="6" s="1"/>
  <c r="BN81" i="6" s="1"/>
  <c r="AQ4" i="7"/>
  <c r="AA51" i="7"/>
  <c r="AB51" i="7" s="1"/>
  <c r="AQ20" i="7"/>
  <c r="BC6" i="7"/>
  <c r="AA233" i="7"/>
  <c r="AB233" i="7" s="1"/>
  <c r="BC22" i="7"/>
  <c r="AR5" i="7"/>
  <c r="AA67" i="7"/>
  <c r="AB67" i="7" s="1"/>
  <c r="AR21" i="7"/>
  <c r="AA101" i="4"/>
  <c r="AB101" i="4" s="1"/>
  <c r="AT9" i="4"/>
  <c r="AT25" i="4"/>
  <c r="AA51" i="4"/>
  <c r="AB51" i="4" s="1"/>
  <c r="AQ4" i="4"/>
  <c r="AQ20" i="4"/>
  <c r="AA241" i="4"/>
  <c r="AB241" i="4" s="1"/>
  <c r="BC14" i="4"/>
  <c r="BC30" i="4"/>
  <c r="AA225" i="5"/>
  <c r="AB225" i="5" s="1"/>
  <c r="BB13" i="5"/>
  <c r="BB29" i="5"/>
  <c r="AA101" i="5"/>
  <c r="AB101" i="5" s="1"/>
  <c r="AT9" i="5"/>
  <c r="AT25" i="5"/>
  <c r="BA10" i="7"/>
  <c r="AA207" i="7"/>
  <c r="AB207" i="7" s="1"/>
  <c r="BA26" i="7"/>
  <c r="AG11" i="7"/>
  <c r="AT4" i="7"/>
  <c r="AT20" i="7"/>
  <c r="AA96" i="7"/>
  <c r="AB96" i="7" s="1"/>
  <c r="AT14" i="7"/>
  <c r="AA106" i="7"/>
  <c r="AB106" i="7" s="1"/>
  <c r="AT30" i="7"/>
  <c r="AO6" i="7"/>
  <c r="AA23" i="7"/>
  <c r="AB23" i="7" s="1"/>
  <c r="AO22" i="7"/>
  <c r="AQ12" i="7"/>
  <c r="AA59" i="7"/>
  <c r="AB59" i="7" s="1"/>
  <c r="AQ28" i="7"/>
  <c r="BC13" i="7"/>
  <c r="AA240" i="7"/>
  <c r="AB240" i="7" s="1"/>
  <c r="BC29" i="7"/>
  <c r="BC9" i="7"/>
  <c r="BC25" i="7"/>
  <c r="AA236" i="7"/>
  <c r="AB236" i="7" s="1"/>
  <c r="AL5" i="7"/>
  <c r="AQ9" i="7"/>
  <c r="AA56" i="7"/>
  <c r="AB56" i="7" s="1"/>
  <c r="AQ25" i="7"/>
  <c r="AZ9" i="7"/>
  <c r="AA191" i="7"/>
  <c r="AB191" i="7" s="1"/>
  <c r="AZ25" i="7"/>
  <c r="AR12" i="7"/>
  <c r="AA74" i="7"/>
  <c r="AB74" i="7" s="1"/>
  <c r="AR28" i="7"/>
  <c r="AF9" i="7"/>
  <c r="AO13" i="7"/>
  <c r="AA30" i="7"/>
  <c r="AB30" i="7" s="1"/>
  <c r="AO29" i="7"/>
  <c r="AR13" i="7"/>
  <c r="AA75" i="7"/>
  <c r="AB75" i="7" s="1"/>
  <c r="AR29" i="7"/>
  <c r="AH11" i="7"/>
  <c r="AQ15" i="7"/>
  <c r="AQ31" i="7"/>
  <c r="AA62" i="7"/>
  <c r="AB62" i="7" s="1"/>
  <c r="AS4" i="7"/>
  <c r="AA81" i="7"/>
  <c r="AB81" i="7" s="1"/>
  <c r="AS20" i="7"/>
  <c r="AR53" i="7"/>
  <c r="BH21" i="7" s="1"/>
  <c r="BH37" i="7" s="1"/>
  <c r="BI70" i="7" s="1"/>
  <c r="W67" i="7"/>
  <c r="X67" i="7" s="1"/>
  <c r="AU62" i="7"/>
  <c r="BK30" i="7" s="1"/>
  <c r="BK46" i="7" s="1"/>
  <c r="BL79" i="7" s="1"/>
  <c r="W121" i="7"/>
  <c r="X121" i="7" s="1"/>
  <c r="AA23" i="4"/>
  <c r="AB23" i="4" s="1"/>
  <c r="AO6" i="4"/>
  <c r="AO22" i="4"/>
  <c r="AA100" i="4"/>
  <c r="AB100" i="4" s="1"/>
  <c r="AT8" i="4"/>
  <c r="AT24" i="4"/>
  <c r="AA63" i="4"/>
  <c r="AB63" i="4" s="1"/>
  <c r="AQ16" i="4"/>
  <c r="AQ32" i="4"/>
  <c r="AA54" i="4"/>
  <c r="AB54" i="4" s="1"/>
  <c r="AQ7" i="4"/>
  <c r="AQ23" i="4"/>
  <c r="AA94" i="4"/>
  <c r="AB94" i="4" s="1"/>
  <c r="AS17" i="4"/>
  <c r="AS33" i="4"/>
  <c r="AA34" i="4"/>
  <c r="AB34" i="4" s="1"/>
  <c r="AO17" i="4"/>
  <c r="AO33" i="4"/>
  <c r="AA97" i="5"/>
  <c r="AB97" i="5" s="1"/>
  <c r="AT5" i="5"/>
  <c r="AT21" i="5"/>
  <c r="AA35" i="5"/>
  <c r="AB35" i="5" s="1"/>
  <c r="AO18" i="5"/>
  <c r="AO34" i="5"/>
  <c r="AA99" i="5"/>
  <c r="AB99" i="5" s="1"/>
  <c r="AT7" i="5"/>
  <c r="AT23" i="5"/>
  <c r="AA167" i="5"/>
  <c r="AB167" i="5" s="1"/>
  <c r="AX15" i="5"/>
  <c r="AX31" i="5"/>
  <c r="AA22" i="5"/>
  <c r="AB22" i="5" s="1"/>
  <c r="AO5" i="5"/>
  <c r="AO21" i="5"/>
  <c r="AA197" i="5"/>
  <c r="AB197" i="5" s="1"/>
  <c r="AZ15" i="5"/>
  <c r="AZ31" i="5"/>
  <c r="AA195" i="5"/>
  <c r="AB195" i="5" s="1"/>
  <c r="AZ13" i="5"/>
  <c r="AZ29" i="5"/>
  <c r="AA135" i="5"/>
  <c r="AB135" i="5" s="1"/>
  <c r="AV13" i="5"/>
  <c r="AV29" i="5"/>
  <c r="AA90" i="5"/>
  <c r="AB90" i="5" s="1"/>
  <c r="AS13" i="5"/>
  <c r="AS29" i="5"/>
  <c r="AA177" i="5"/>
  <c r="AB177" i="5" s="1"/>
  <c r="AY10" i="5"/>
  <c r="AY26" i="5"/>
  <c r="AZ16" i="7"/>
  <c r="AA198" i="7"/>
  <c r="AB198" i="7" s="1"/>
  <c r="AZ32" i="7"/>
  <c r="BD5" i="6"/>
  <c r="AA247" i="6"/>
  <c r="AB247" i="6" s="1"/>
  <c r="BD21" i="6"/>
  <c r="AZ9" i="6"/>
  <c r="AA191" i="6"/>
  <c r="AB191" i="6" s="1"/>
  <c r="AZ25" i="6"/>
  <c r="AU16" i="7"/>
  <c r="AA123" i="7"/>
  <c r="AB123" i="7" s="1"/>
  <c r="AU32" i="7"/>
  <c r="AX15" i="7"/>
  <c r="AA167" i="7"/>
  <c r="AB167" i="7" s="1"/>
  <c r="AX31" i="7"/>
  <c r="AS6" i="6"/>
  <c r="AA83" i="6"/>
  <c r="AB83" i="6" s="1"/>
  <c r="AS22" i="6"/>
  <c r="AO10" i="6"/>
  <c r="AA27" i="6"/>
  <c r="AB27" i="6" s="1"/>
  <c r="AO26" i="6"/>
  <c r="AA126" i="5"/>
  <c r="AB126" i="5" s="1"/>
  <c r="AV4" i="5"/>
  <c r="AV20" i="5"/>
  <c r="AA42" i="5"/>
  <c r="AB42" i="5" s="1"/>
  <c r="AP10" i="5"/>
  <c r="AP26" i="5"/>
  <c r="BA12" i="7"/>
  <c r="AA209" i="7"/>
  <c r="AB209" i="7" s="1"/>
  <c r="BA28" i="7"/>
  <c r="BA7" i="6"/>
  <c r="AA204" i="6"/>
  <c r="AB204" i="6" s="1"/>
  <c r="BA23" i="6"/>
  <c r="AW11" i="6"/>
  <c r="AA148" i="6"/>
  <c r="AB148" i="6" s="1"/>
  <c r="AW27" i="6"/>
  <c r="AA208" i="5"/>
  <c r="AB208" i="5" s="1"/>
  <c r="BA11" i="5"/>
  <c r="BA27" i="5"/>
  <c r="AW11" i="7"/>
  <c r="AA148" i="7"/>
  <c r="AB148" i="7" s="1"/>
  <c r="AW27" i="7"/>
  <c r="AV61" i="7"/>
  <c r="BL29" i="7" s="1"/>
  <c r="BL45" i="7" s="1"/>
  <c r="BM78" i="7" s="1"/>
  <c r="W135" i="7"/>
  <c r="X135" i="7" s="1"/>
  <c r="BC4" i="6"/>
  <c r="BC20" i="6"/>
  <c r="AA231" i="6"/>
  <c r="AB231" i="6" s="1"/>
  <c r="AU59" i="6"/>
  <c r="BK27" i="6" s="1"/>
  <c r="BK43" i="6" s="1"/>
  <c r="BL76" i="6" s="1"/>
  <c r="W118" i="6"/>
  <c r="X118" i="6" s="1"/>
  <c r="AA55" i="5"/>
  <c r="AB55" i="5" s="1"/>
  <c r="AQ8" i="5"/>
  <c r="AQ24" i="5"/>
  <c r="W156" i="7"/>
  <c r="X156" i="7" s="1"/>
  <c r="AX52" i="7"/>
  <c r="BN20" i="7" s="1"/>
  <c r="BN36" i="7" s="1"/>
  <c r="BO69" i="7" s="1"/>
  <c r="BD11" i="7"/>
  <c r="AA253" i="7"/>
  <c r="AB253" i="7" s="1"/>
  <c r="BD27" i="7"/>
  <c r="AZ53" i="7"/>
  <c r="BP21" i="7" s="1"/>
  <c r="BP37" i="7" s="1"/>
  <c r="BQ70" i="7" s="1"/>
  <c r="W187" i="7"/>
  <c r="X187" i="7" s="1"/>
  <c r="W259" i="7"/>
  <c r="X259" i="7" s="1"/>
  <c r="BD65" i="7"/>
  <c r="BT33" i="7" s="1"/>
  <c r="BT49" i="7" s="1"/>
  <c r="BU82" i="7" s="1"/>
  <c r="AT15" i="7"/>
  <c r="W79" i="7"/>
  <c r="X79" i="7" s="1"/>
  <c r="AR65" i="7"/>
  <c r="BH33" i="7" s="1"/>
  <c r="BH49" i="7" s="1"/>
  <c r="BI82" i="7" s="1"/>
  <c r="W171" i="7"/>
  <c r="X171" i="7" s="1"/>
  <c r="AY52" i="7"/>
  <c r="BO20" i="7" s="1"/>
  <c r="BO36" i="7" s="1"/>
  <c r="BP69" i="7" s="1"/>
  <c r="AA260" i="5"/>
  <c r="AB260" i="5" s="1"/>
  <c r="BD18" i="5"/>
  <c r="BD34" i="5"/>
  <c r="AV9" i="7"/>
  <c r="AV25" i="7"/>
  <c r="AA131" i="7"/>
  <c r="AB131" i="7" s="1"/>
  <c r="W142" i="7"/>
  <c r="X142" i="7" s="1"/>
  <c r="AW53" i="7"/>
  <c r="BM21" i="7" s="1"/>
  <c r="BM37" i="7" s="1"/>
  <c r="BN70" i="7" s="1"/>
  <c r="W253" i="7"/>
  <c r="X253" i="7" s="1"/>
  <c r="BD59" i="7"/>
  <c r="BT27" i="7" s="1"/>
  <c r="BT43" i="7" s="1"/>
  <c r="BU76" i="7" s="1"/>
  <c r="AT65" i="7"/>
  <c r="BJ33" i="7" s="1"/>
  <c r="BJ49" i="7" s="1"/>
  <c r="BK82" i="7" s="1"/>
  <c r="W109" i="7"/>
  <c r="X109" i="7" s="1"/>
  <c r="Y17" i="7"/>
  <c r="AP7" i="6"/>
  <c r="AA39" i="6"/>
  <c r="AB39" i="6" s="1"/>
  <c r="AP23" i="6"/>
  <c r="AV13" i="6"/>
  <c r="AA135" i="6"/>
  <c r="AB135" i="6" s="1"/>
  <c r="AV29" i="6"/>
  <c r="AA234" i="5"/>
  <c r="AB234" i="5" s="1"/>
  <c r="BC7" i="5"/>
  <c r="BC23" i="5"/>
  <c r="AA238" i="5"/>
  <c r="AB238" i="5" s="1"/>
  <c r="BC11" i="5"/>
  <c r="BC27" i="5"/>
  <c r="AZ7" i="6"/>
  <c r="AA189" i="6"/>
  <c r="AB189" i="6" s="1"/>
  <c r="AZ23" i="6"/>
  <c r="AR60" i="6"/>
  <c r="BH28" i="6" s="1"/>
  <c r="BH44" i="6" s="1"/>
  <c r="BI77" i="6" s="1"/>
  <c r="W74" i="6"/>
  <c r="X74" i="6" s="1"/>
  <c r="AE14" i="6"/>
  <c r="X17" i="6"/>
  <c r="AO65" i="6"/>
  <c r="BE33" i="6" s="1"/>
  <c r="BE49" i="6" s="1"/>
  <c r="BF82" i="6" s="1"/>
  <c r="W34" i="6"/>
  <c r="X34" i="6" s="1"/>
  <c r="AX5" i="2"/>
  <c r="AA157" i="2"/>
  <c r="AB157" i="2" s="1"/>
  <c r="AX21" i="2"/>
  <c r="AY5" i="6"/>
  <c r="AA172" i="6"/>
  <c r="AB172" i="6" s="1"/>
  <c r="AY21" i="6"/>
  <c r="AZ14" i="6"/>
  <c r="AA196" i="6"/>
  <c r="AB196" i="6" s="1"/>
  <c r="AZ30" i="6"/>
  <c r="AL17" i="7"/>
  <c r="AW5" i="6"/>
  <c r="AA142" i="6"/>
  <c r="AB142" i="6" s="1"/>
  <c r="AW21" i="6"/>
  <c r="AT12" i="6"/>
  <c r="AA104" i="6"/>
  <c r="AB104" i="6" s="1"/>
  <c r="AT28" i="6"/>
  <c r="AT5" i="6"/>
  <c r="AA97" i="6"/>
  <c r="AB97" i="6" s="1"/>
  <c r="AT21" i="6"/>
  <c r="AA186" i="5"/>
  <c r="AB186" i="5" s="1"/>
  <c r="AZ4" i="5"/>
  <c r="AZ20" i="5"/>
  <c r="AI15" i="6"/>
  <c r="W197" i="6"/>
  <c r="X197" i="6" s="1"/>
  <c r="AZ63" i="6"/>
  <c r="BP31" i="6" s="1"/>
  <c r="BP47" i="6" s="1"/>
  <c r="BQ80" i="6" s="1"/>
  <c r="AA188" i="5"/>
  <c r="AB188" i="5" s="1"/>
  <c r="AZ6" i="5"/>
  <c r="AZ22" i="5"/>
  <c r="AA68" i="5"/>
  <c r="AB68" i="5" s="1"/>
  <c r="AR6" i="5"/>
  <c r="AR22" i="5"/>
  <c r="AD11" i="6"/>
  <c r="AT8" i="2"/>
  <c r="AT24" i="2"/>
  <c r="AA100" i="2"/>
  <c r="AB100" i="2" s="1"/>
  <c r="BC8" i="6"/>
  <c r="AA235" i="6"/>
  <c r="AB235" i="6" s="1"/>
  <c r="BC24" i="6"/>
  <c r="W92" i="6"/>
  <c r="X92" i="6" s="1"/>
  <c r="AS63" i="6"/>
  <c r="BI31" i="6" s="1"/>
  <c r="BI47" i="6" s="1"/>
  <c r="BJ80" i="6" s="1"/>
  <c r="AU5" i="2"/>
  <c r="AA112" i="2"/>
  <c r="AB112" i="2" s="1"/>
  <c r="AU21" i="2"/>
  <c r="AP65" i="6"/>
  <c r="BF33" i="6" s="1"/>
  <c r="BF49" i="6" s="1"/>
  <c r="BG82" i="6" s="1"/>
  <c r="W49" i="6"/>
  <c r="X49" i="6" s="1"/>
  <c r="BD10" i="2"/>
  <c r="AA252" i="2"/>
  <c r="AB252" i="2" s="1"/>
  <c r="BD26" i="2"/>
  <c r="AQ61" i="6"/>
  <c r="BG29" i="6" s="1"/>
  <c r="BG45" i="6" s="1"/>
  <c r="BH78" i="6" s="1"/>
  <c r="W60" i="6"/>
  <c r="X60" i="6" s="1"/>
  <c r="W100" i="2"/>
  <c r="X100" i="2" s="1"/>
  <c r="AT56" i="2"/>
  <c r="BJ24" i="2" s="1"/>
  <c r="BJ40" i="2" s="1"/>
  <c r="BK73" i="2" s="1"/>
  <c r="AU4" i="2"/>
  <c r="AA111" i="2"/>
  <c r="AB111" i="2" s="1"/>
  <c r="AU20" i="2"/>
  <c r="BA12" i="2"/>
  <c r="BA28" i="2"/>
  <c r="AA209" i="2"/>
  <c r="AB209" i="2" s="1"/>
  <c r="W161" i="2"/>
  <c r="X161" i="2" s="1"/>
  <c r="AX57" i="2"/>
  <c r="BN25" i="2" s="1"/>
  <c r="BN41" i="2" s="1"/>
  <c r="BO74" i="2" s="1"/>
  <c r="AI15" i="2"/>
  <c r="W197" i="2"/>
  <c r="X197" i="2" s="1"/>
  <c r="AZ63" i="2"/>
  <c r="BP31" i="2" s="1"/>
  <c r="BP47" i="2" s="1"/>
  <c r="BQ80" i="2" s="1"/>
  <c r="W127" i="7"/>
  <c r="X127" i="7" s="1"/>
  <c r="AV53" i="7"/>
  <c r="BL21" i="7" s="1"/>
  <c r="BL37" i="7" s="1"/>
  <c r="BM70" i="7" s="1"/>
  <c r="AJ12" i="6"/>
  <c r="BA60" i="6"/>
  <c r="BQ28" i="6" s="1"/>
  <c r="BQ44" i="6" s="1"/>
  <c r="BR77" i="6" s="1"/>
  <c r="W209" i="6"/>
  <c r="X209" i="6" s="1"/>
  <c r="BD15" i="2"/>
  <c r="AA257" i="2"/>
  <c r="AB257" i="2" s="1"/>
  <c r="BD31" i="2"/>
  <c r="AY4" i="2"/>
  <c r="AA171" i="2"/>
  <c r="AB171" i="2" s="1"/>
  <c r="AY20" i="2"/>
  <c r="AW65" i="2"/>
  <c r="BM33" i="2" s="1"/>
  <c r="BM49" i="2" s="1"/>
  <c r="BN82" i="2" s="1"/>
  <c r="W154" i="2"/>
  <c r="X154" i="2" s="1"/>
  <c r="AC13" i="2"/>
  <c r="BD16" i="2"/>
  <c r="BD32" i="2"/>
  <c r="AA258" i="2"/>
  <c r="AB258" i="2" s="1"/>
  <c r="W95" i="2"/>
  <c r="X95" i="2" s="1"/>
  <c r="AS66" i="2"/>
  <c r="BI34" i="2" s="1"/>
  <c r="BI50" i="2" s="1"/>
  <c r="BJ83" i="2" s="1"/>
  <c r="AO9" i="2"/>
  <c r="AA26" i="2"/>
  <c r="AB26" i="2" s="1"/>
  <c r="AO25" i="2"/>
  <c r="V45" i="10"/>
  <c r="AP45" i="10" s="1"/>
  <c r="U45" i="10"/>
  <c r="AO45" i="10" s="1"/>
  <c r="V19" i="10"/>
  <c r="AP19" i="10" s="1"/>
  <c r="AS12" i="2"/>
  <c r="AA89" i="2"/>
  <c r="AB89" i="2" s="1"/>
  <c r="AS28" i="2"/>
  <c r="W128" i="2"/>
  <c r="X128" i="2" s="1"/>
  <c r="AV54" i="2"/>
  <c r="BL22" i="2" s="1"/>
  <c r="BL38" i="2" s="1"/>
  <c r="BM71" i="2" s="1"/>
  <c r="AR14" i="2"/>
  <c r="AA76" i="2"/>
  <c r="AB76" i="2" s="1"/>
  <c r="AR30" i="2"/>
  <c r="AQ14" i="2"/>
  <c r="AQ30" i="2"/>
  <c r="AA61" i="2"/>
  <c r="AB61" i="2" s="1"/>
  <c r="BC14" i="6"/>
  <c r="AA241" i="6"/>
  <c r="AB241" i="6" s="1"/>
  <c r="BC30" i="6"/>
  <c r="AS9" i="7"/>
  <c r="AS25" i="7"/>
  <c r="AA86" i="7"/>
  <c r="AB86" i="7" s="1"/>
  <c r="AZ7" i="7"/>
  <c r="AA189" i="7"/>
  <c r="AB189" i="7" s="1"/>
  <c r="AZ23" i="7"/>
  <c r="AQ10" i="7"/>
  <c r="AA57" i="7"/>
  <c r="AB57" i="7" s="1"/>
  <c r="AQ26" i="7"/>
  <c r="W98" i="7"/>
  <c r="X98" i="7" s="1"/>
  <c r="AT54" i="7"/>
  <c r="BJ22" i="7" s="1"/>
  <c r="BJ38" i="7" s="1"/>
  <c r="BK71" i="7" s="1"/>
  <c r="AA160" i="4"/>
  <c r="AB160" i="4" s="1"/>
  <c r="AX8" i="4"/>
  <c r="AX24" i="4"/>
  <c r="AA236" i="4"/>
  <c r="AB236" i="4" s="1"/>
  <c r="BC9" i="4"/>
  <c r="BC25" i="4"/>
  <c r="AA124" i="5"/>
  <c r="AB124" i="5" s="1"/>
  <c r="AU17" i="5"/>
  <c r="AU33" i="5"/>
  <c r="AU14" i="7"/>
  <c r="AA121" i="7"/>
  <c r="AB121" i="7" s="1"/>
  <c r="AU30" i="7"/>
  <c r="AR11" i="6"/>
  <c r="AA73" i="6"/>
  <c r="AB73" i="6" s="1"/>
  <c r="AR27" i="6"/>
  <c r="AA206" i="5"/>
  <c r="AB206" i="5" s="1"/>
  <c r="BA9" i="5"/>
  <c r="BA25" i="5"/>
  <c r="AO64" i="7"/>
  <c r="BE32" i="7" s="1"/>
  <c r="BE48" i="7" s="1"/>
  <c r="BF81" i="7" s="1"/>
  <c r="W33" i="7"/>
  <c r="X33" i="7" s="1"/>
  <c r="W128" i="6"/>
  <c r="X128" i="6" s="1"/>
  <c r="AV54" i="6"/>
  <c r="BL22" i="6" s="1"/>
  <c r="BL38" i="6" s="1"/>
  <c r="BM71" i="6" s="1"/>
  <c r="AT18" i="7"/>
  <c r="AA110" i="7"/>
  <c r="AB110" i="7" s="1"/>
  <c r="AT34" i="7"/>
  <c r="W247" i="7"/>
  <c r="X247" i="7" s="1"/>
  <c r="BD53" i="7"/>
  <c r="BT21" i="7" s="1"/>
  <c r="BT37" i="7" s="1"/>
  <c r="BU70" i="7" s="1"/>
  <c r="AW16" i="6"/>
  <c r="AA153" i="6"/>
  <c r="AB153" i="6" s="1"/>
  <c r="AW32" i="6"/>
  <c r="AS55" i="6"/>
  <c r="BI23" i="6" s="1"/>
  <c r="BI39" i="6" s="1"/>
  <c r="BJ72" i="6" s="1"/>
  <c r="W84" i="6"/>
  <c r="X84" i="6" s="1"/>
  <c r="AX10" i="6"/>
  <c r="AA162" i="6"/>
  <c r="AB162" i="6" s="1"/>
  <c r="AX26" i="6"/>
  <c r="AA203" i="5"/>
  <c r="AB203" i="5" s="1"/>
  <c r="BA6" i="5"/>
  <c r="BA22" i="5"/>
  <c r="AM17" i="6"/>
  <c r="BD65" i="6"/>
  <c r="BT33" i="6" s="1"/>
  <c r="BT49" i="6" s="1"/>
  <c r="BU82" i="6" s="1"/>
  <c r="W259" i="6"/>
  <c r="X259" i="6" s="1"/>
  <c r="BB10" i="2"/>
  <c r="BB26" i="2"/>
  <c r="AA222" i="2"/>
  <c r="AB222" i="2" s="1"/>
  <c r="AW17" i="2"/>
  <c r="AW33" i="2"/>
  <c r="AA154" i="2"/>
  <c r="AB154" i="2" s="1"/>
  <c r="AL4" i="4"/>
  <c r="W231" i="4"/>
  <c r="X231" i="4" s="1"/>
  <c r="BC52" i="4"/>
  <c r="BS20" i="4" s="1"/>
  <c r="BS36" i="4" s="1"/>
  <c r="BT69" i="4" s="1"/>
  <c r="AR14" i="7"/>
  <c r="AA76" i="7"/>
  <c r="AB76" i="7" s="1"/>
  <c r="AR30" i="7"/>
  <c r="AP10" i="7"/>
  <c r="AA42" i="7"/>
  <c r="AB42" i="7" s="1"/>
  <c r="AP26" i="7"/>
  <c r="AR8" i="7"/>
  <c r="AR24" i="7"/>
  <c r="AA70" i="7"/>
  <c r="AB70" i="7" s="1"/>
  <c r="AQ11" i="7"/>
  <c r="AA58" i="7"/>
  <c r="AB58" i="7" s="1"/>
  <c r="AQ27" i="7"/>
  <c r="AA33" i="4"/>
  <c r="AB33" i="4" s="1"/>
  <c r="AO16" i="4"/>
  <c r="AO32" i="4"/>
  <c r="AA137" i="5"/>
  <c r="AB137" i="5" s="1"/>
  <c r="AV15" i="5"/>
  <c r="AV31" i="5"/>
  <c r="AA159" i="5"/>
  <c r="AB159" i="5" s="1"/>
  <c r="AX7" i="5"/>
  <c r="AX23" i="5"/>
  <c r="AA118" i="5"/>
  <c r="AB118" i="5" s="1"/>
  <c r="AU11" i="5"/>
  <c r="AU27" i="5"/>
  <c r="BA14" i="7"/>
  <c r="AA211" i="7"/>
  <c r="AB211" i="7" s="1"/>
  <c r="BA30" i="7"/>
  <c r="AQ9" i="6"/>
  <c r="AA56" i="6"/>
  <c r="AB56" i="6" s="1"/>
  <c r="AQ25" i="6"/>
  <c r="AA70" i="5"/>
  <c r="AB70" i="5" s="1"/>
  <c r="AR8" i="5"/>
  <c r="AR24" i="5"/>
  <c r="AP11" i="6"/>
  <c r="AP27" i="6"/>
  <c r="AA43" i="6"/>
  <c r="AB43" i="6" s="1"/>
  <c r="BC7" i="6"/>
  <c r="BC23" i="6"/>
  <c r="AA234" i="6"/>
  <c r="AB234" i="6" s="1"/>
  <c r="W82" i="6"/>
  <c r="X82" i="6" s="1"/>
  <c r="AS53" i="6"/>
  <c r="BI21" i="6" s="1"/>
  <c r="BI37" i="6" s="1"/>
  <c r="BJ70" i="6" s="1"/>
  <c r="AA243" i="5"/>
  <c r="AB243" i="5" s="1"/>
  <c r="BC16" i="5"/>
  <c r="BC32" i="5"/>
  <c r="AA179" i="5"/>
  <c r="AB179" i="5" s="1"/>
  <c r="AY12" i="5"/>
  <c r="AY28" i="5"/>
  <c r="BC14" i="7"/>
  <c r="AA241" i="7"/>
  <c r="AB241" i="7" s="1"/>
  <c r="BC30" i="7"/>
  <c r="W194" i="6"/>
  <c r="X194" i="6" s="1"/>
  <c r="AZ60" i="6"/>
  <c r="BP28" i="6" s="1"/>
  <c r="BP44" i="6" s="1"/>
  <c r="BQ77" i="6" s="1"/>
  <c r="AG9" i="6"/>
  <c r="W161" i="6"/>
  <c r="X161" i="6" s="1"/>
  <c r="AX57" i="6"/>
  <c r="BN25" i="6" s="1"/>
  <c r="BN41" i="6" s="1"/>
  <c r="BO74" i="6" s="1"/>
  <c r="AA23" i="5"/>
  <c r="AB23" i="5" s="1"/>
  <c r="AO6" i="5"/>
  <c r="AO22" i="5"/>
  <c r="Z15" i="6"/>
  <c r="AQ63" i="6"/>
  <c r="BG31" i="6" s="1"/>
  <c r="BG47" i="6" s="1"/>
  <c r="BH80" i="6" s="1"/>
  <c r="W62" i="6"/>
  <c r="X62" i="6" s="1"/>
  <c r="AP5" i="2"/>
  <c r="AA37" i="2"/>
  <c r="AB37" i="2" s="1"/>
  <c r="AP21" i="2"/>
  <c r="AJ16" i="6"/>
  <c r="W213" i="6"/>
  <c r="X213" i="6" s="1"/>
  <c r="BA64" i="6"/>
  <c r="BQ32" i="6" s="1"/>
  <c r="BQ48" i="6" s="1"/>
  <c r="BR81" i="6" s="1"/>
  <c r="W61" i="6"/>
  <c r="X61" i="6" s="1"/>
  <c r="AQ62" i="6"/>
  <c r="BG30" i="6" s="1"/>
  <c r="BG46" i="6" s="1"/>
  <c r="BH79" i="6" s="1"/>
  <c r="W72" i="2"/>
  <c r="X72" i="2" s="1"/>
  <c r="AR58" i="2"/>
  <c r="BH26" i="2" s="1"/>
  <c r="BH42" i="2" s="1"/>
  <c r="BI75" i="2" s="1"/>
  <c r="AO15" i="7"/>
  <c r="AO31" i="7"/>
  <c r="AA32" i="7"/>
  <c r="AB32" i="7" s="1"/>
  <c r="AP6" i="7"/>
  <c r="AP22" i="7"/>
  <c r="AA38" i="7"/>
  <c r="AB38" i="7" s="1"/>
  <c r="AO12" i="7"/>
  <c r="AA29" i="7"/>
  <c r="AB29" i="7" s="1"/>
  <c r="AO28" i="7"/>
  <c r="AS15" i="7"/>
  <c r="AA92" i="7"/>
  <c r="AB92" i="7" s="1"/>
  <c r="AS31" i="7"/>
  <c r="AY5" i="7"/>
  <c r="AA172" i="7"/>
  <c r="AB172" i="7" s="1"/>
  <c r="AY21" i="7"/>
  <c r="AA104" i="4"/>
  <c r="AB104" i="4" s="1"/>
  <c r="AT12" i="4"/>
  <c r="AT28" i="4"/>
  <c r="AA26" i="4"/>
  <c r="AB26" i="4" s="1"/>
  <c r="AO9" i="4"/>
  <c r="AO25" i="4"/>
  <c r="AA75" i="5"/>
  <c r="AB75" i="5" s="1"/>
  <c r="AR13" i="5"/>
  <c r="AR29" i="5"/>
  <c r="AA39" i="5"/>
  <c r="AB39" i="5" s="1"/>
  <c r="AP7" i="5"/>
  <c r="AP23" i="5"/>
  <c r="AA227" i="5"/>
  <c r="AB227" i="5" s="1"/>
  <c r="BB15" i="5"/>
  <c r="BB31" i="5"/>
  <c r="AA41" i="5"/>
  <c r="AB41" i="5" s="1"/>
  <c r="AP9" i="5"/>
  <c r="AP25" i="5"/>
  <c r="AS13" i="7"/>
  <c r="AA90" i="7"/>
  <c r="AB90" i="7" s="1"/>
  <c r="AS29" i="7"/>
  <c r="AU10" i="7"/>
  <c r="AA117" i="7"/>
  <c r="AB117" i="7" s="1"/>
  <c r="AU26" i="7"/>
  <c r="AZ10" i="7"/>
  <c r="AA192" i="7"/>
  <c r="AB192" i="7" s="1"/>
  <c r="AZ26" i="7"/>
  <c r="AQ14" i="7"/>
  <c r="AA61" i="7"/>
  <c r="AB61" i="7" s="1"/>
  <c r="AQ30" i="7"/>
  <c r="AP4" i="7"/>
  <c r="AA36" i="7"/>
  <c r="AB36" i="7" s="1"/>
  <c r="AP20" i="7"/>
  <c r="AA131" i="4"/>
  <c r="AB131" i="4" s="1"/>
  <c r="AV9" i="4"/>
  <c r="AV25" i="4"/>
  <c r="BA9" i="7"/>
  <c r="AA206" i="7"/>
  <c r="AB206" i="7" s="1"/>
  <c r="BA25" i="7"/>
  <c r="AX10" i="7"/>
  <c r="AA162" i="7"/>
  <c r="AB162" i="7" s="1"/>
  <c r="AX26" i="7"/>
  <c r="W45" i="7"/>
  <c r="X45" i="7" s="1"/>
  <c r="AP61" i="7"/>
  <c r="BF29" i="7" s="1"/>
  <c r="BF45" i="7" s="1"/>
  <c r="BG78" i="7" s="1"/>
  <c r="AT11" i="7"/>
  <c r="AA103" i="7"/>
  <c r="AB103" i="7" s="1"/>
  <c r="AT27" i="7"/>
  <c r="AP56" i="7"/>
  <c r="BF24" i="7" s="1"/>
  <c r="BF40" i="7" s="1"/>
  <c r="BG73" i="7" s="1"/>
  <c r="W40" i="7"/>
  <c r="X40" i="7" s="1"/>
  <c r="BA8" i="7"/>
  <c r="AA205" i="7"/>
  <c r="AB205" i="7" s="1"/>
  <c r="BA24" i="7"/>
  <c r="AO11" i="7"/>
  <c r="AA28" i="7"/>
  <c r="AB28" i="7" s="1"/>
  <c r="AO27" i="7"/>
  <c r="AX9" i="7"/>
  <c r="AA161" i="7"/>
  <c r="AB161" i="7" s="1"/>
  <c r="AX25" i="7"/>
  <c r="AU13" i="7"/>
  <c r="AA120" i="7"/>
  <c r="AB120" i="7" s="1"/>
  <c r="AU29" i="7"/>
  <c r="AU9" i="7"/>
  <c r="AA116" i="7"/>
  <c r="AB116" i="7" s="1"/>
  <c r="AU25" i="7"/>
  <c r="AU5" i="7"/>
  <c r="AA112" i="7"/>
  <c r="AB112" i="7" s="1"/>
  <c r="AU21" i="7"/>
  <c r="AO8" i="7"/>
  <c r="AA25" i="7"/>
  <c r="AB25" i="7" s="1"/>
  <c r="AO24" i="7"/>
  <c r="AZ8" i="7"/>
  <c r="AA190" i="7"/>
  <c r="AB190" i="7" s="1"/>
  <c r="AZ24" i="7"/>
  <c r="AP11" i="7"/>
  <c r="AA43" i="7"/>
  <c r="AB43" i="7" s="1"/>
  <c r="AP27" i="7"/>
  <c r="AW8" i="7"/>
  <c r="AA145" i="7"/>
  <c r="AB145" i="7" s="1"/>
  <c r="AW24" i="7"/>
  <c r="AS11" i="7"/>
  <c r="AA88" i="7"/>
  <c r="AB88" i="7" s="1"/>
  <c r="AS27" i="7"/>
  <c r="BB9" i="7"/>
  <c r="AA221" i="7"/>
  <c r="AB221" i="7" s="1"/>
  <c r="BB25" i="7"/>
  <c r="Y12" i="7"/>
  <c r="AY10" i="7"/>
  <c r="AA177" i="7"/>
  <c r="AB177" i="7" s="1"/>
  <c r="AY26" i="7"/>
  <c r="AO14" i="7"/>
  <c r="AO30" i="7"/>
  <c r="AA31" i="7"/>
  <c r="AB31" i="7" s="1"/>
  <c r="W102" i="7"/>
  <c r="X102" i="7" s="1"/>
  <c r="AT58" i="7"/>
  <c r="BJ26" i="7" s="1"/>
  <c r="BJ42" i="7" s="1"/>
  <c r="BK75" i="7" s="1"/>
  <c r="AA67" i="4"/>
  <c r="AB67" i="4" s="1"/>
  <c r="AR5" i="4"/>
  <c r="AR21" i="4"/>
  <c r="AA130" i="4"/>
  <c r="AB130" i="4" s="1"/>
  <c r="AV8" i="4"/>
  <c r="AV24" i="4"/>
  <c r="AA55" i="4"/>
  <c r="AB55" i="4" s="1"/>
  <c r="AQ8" i="4"/>
  <c r="AQ24" i="4"/>
  <c r="AA65" i="4"/>
  <c r="AB65" i="4" s="1"/>
  <c r="AQ18" i="4"/>
  <c r="AQ34" i="4"/>
  <c r="AA49" i="4"/>
  <c r="AB49" i="4" s="1"/>
  <c r="AP17" i="4"/>
  <c r="AP33" i="4"/>
  <c r="AA47" i="5"/>
  <c r="AB47" i="5" s="1"/>
  <c r="AP15" i="5"/>
  <c r="AP31" i="5"/>
  <c r="AA105" i="5"/>
  <c r="AB105" i="5" s="1"/>
  <c r="AT13" i="5"/>
  <c r="AT29" i="5"/>
  <c r="AA40" i="5"/>
  <c r="AB40" i="5" s="1"/>
  <c r="AP8" i="5"/>
  <c r="AP24" i="5"/>
  <c r="AA37" i="5"/>
  <c r="AB37" i="5" s="1"/>
  <c r="AP5" i="5"/>
  <c r="AP21" i="5"/>
  <c r="AA162" i="5"/>
  <c r="AB162" i="5" s="1"/>
  <c r="AX10" i="5"/>
  <c r="AX26" i="5"/>
  <c r="AA133" i="5"/>
  <c r="AB133" i="5" s="1"/>
  <c r="AV11" i="5"/>
  <c r="AV27" i="5"/>
  <c r="AA139" i="5"/>
  <c r="AB139" i="5" s="1"/>
  <c r="AV17" i="5"/>
  <c r="AV33" i="5"/>
  <c r="AA187" i="5"/>
  <c r="AB187" i="5" s="1"/>
  <c r="AZ5" i="5"/>
  <c r="AZ21" i="5"/>
  <c r="AA127" i="5"/>
  <c r="AB127" i="5" s="1"/>
  <c r="AV5" i="5"/>
  <c r="AV21" i="5"/>
  <c r="AA178" i="5"/>
  <c r="AB178" i="5" s="1"/>
  <c r="AY11" i="5"/>
  <c r="AY27" i="5"/>
  <c r="BB13" i="7"/>
  <c r="AA225" i="7"/>
  <c r="AB225" i="7" s="1"/>
  <c r="BB29" i="7"/>
  <c r="AZ15" i="7"/>
  <c r="AA197" i="7"/>
  <c r="AB197" i="7" s="1"/>
  <c r="AZ31" i="7"/>
  <c r="AQ6" i="6"/>
  <c r="AQ22" i="6"/>
  <c r="AA53" i="6"/>
  <c r="AB53" i="6" s="1"/>
  <c r="AA252" i="4"/>
  <c r="AB252" i="4" s="1"/>
  <c r="BD10" i="4"/>
  <c r="BD26" i="4"/>
  <c r="AD17" i="7"/>
  <c r="BA6" i="6"/>
  <c r="AA203" i="6"/>
  <c r="AB203" i="6" s="1"/>
  <c r="BA22" i="6"/>
  <c r="AW10" i="6"/>
  <c r="AA147" i="6"/>
  <c r="AB147" i="6" s="1"/>
  <c r="AW26" i="6"/>
  <c r="AA111" i="5"/>
  <c r="AB111" i="5" s="1"/>
  <c r="AU4" i="5"/>
  <c r="AU20" i="5"/>
  <c r="AA72" i="5"/>
  <c r="AB72" i="5" s="1"/>
  <c r="AR10" i="5"/>
  <c r="AR26" i="5"/>
  <c r="BB4" i="6"/>
  <c r="AA216" i="6"/>
  <c r="AB216" i="6" s="1"/>
  <c r="BB20" i="6"/>
  <c r="AV8" i="6"/>
  <c r="AA130" i="6"/>
  <c r="AB130" i="6" s="1"/>
  <c r="AV24" i="6"/>
  <c r="AA212" i="5"/>
  <c r="AB212" i="5" s="1"/>
  <c r="BA15" i="5"/>
  <c r="BA31" i="5"/>
  <c r="AA214" i="5"/>
  <c r="AB214" i="5" s="1"/>
  <c r="BA17" i="5"/>
  <c r="BA33" i="5"/>
  <c r="AW18" i="7"/>
  <c r="AA155" i="7"/>
  <c r="AB155" i="7" s="1"/>
  <c r="AW34" i="7"/>
  <c r="AA250" i="5"/>
  <c r="AB250" i="5" s="1"/>
  <c r="BD8" i="5"/>
  <c r="BD24" i="5"/>
  <c r="AA145" i="5"/>
  <c r="AB145" i="5" s="1"/>
  <c r="AW8" i="5"/>
  <c r="AW24" i="5"/>
  <c r="W240" i="7"/>
  <c r="X240" i="7" s="1"/>
  <c r="BC61" i="7"/>
  <c r="BS29" i="7" s="1"/>
  <c r="BS45" i="7" s="1"/>
  <c r="BT78" i="7" s="1"/>
  <c r="Z7" i="6"/>
  <c r="AQ55" i="6"/>
  <c r="BG23" i="6" s="1"/>
  <c r="BG39" i="6" s="1"/>
  <c r="BH72" i="6" s="1"/>
  <c r="W54" i="6"/>
  <c r="X54" i="6" s="1"/>
  <c r="AZ11" i="6"/>
  <c r="AA193" i="6"/>
  <c r="AB193" i="6" s="1"/>
  <c r="AZ27" i="6"/>
  <c r="AT7" i="7"/>
  <c r="AT23" i="7"/>
  <c r="AA99" i="7"/>
  <c r="AB99" i="7" s="1"/>
  <c r="W249" i="7"/>
  <c r="X249" i="7" s="1"/>
  <c r="BD55" i="7"/>
  <c r="BT23" i="7" s="1"/>
  <c r="BT39" i="7" s="1"/>
  <c r="BU72" i="7" s="1"/>
  <c r="W184" i="7"/>
  <c r="X184" i="7" s="1"/>
  <c r="AY65" i="7"/>
  <c r="BO33" i="7" s="1"/>
  <c r="BO49" i="7" s="1"/>
  <c r="BP82" i="7" s="1"/>
  <c r="AV5" i="7"/>
  <c r="AA127" i="7"/>
  <c r="AB127" i="7" s="1"/>
  <c r="AV21" i="7"/>
  <c r="AV18" i="7"/>
  <c r="AA140" i="7"/>
  <c r="AB140" i="7" s="1"/>
  <c r="AV34" i="7"/>
  <c r="W174" i="6"/>
  <c r="X174" i="6" s="1"/>
  <c r="AY55" i="6"/>
  <c r="BO23" i="6" s="1"/>
  <c r="BO39" i="6" s="1"/>
  <c r="BP72" i="6" s="1"/>
  <c r="AA230" i="5"/>
  <c r="AB230" i="5" s="1"/>
  <c r="BB18" i="5"/>
  <c r="BB34" i="5"/>
  <c r="AP16" i="7"/>
  <c r="AP32" i="7"/>
  <c r="AA48" i="7"/>
  <c r="AB48" i="7" s="1"/>
  <c r="W242" i="7"/>
  <c r="X242" i="7" s="1"/>
  <c r="BC63" i="7"/>
  <c r="BS31" i="7" s="1"/>
  <c r="BS47" i="7" s="1"/>
  <c r="BT80" i="7" s="1"/>
  <c r="AH7" i="6"/>
  <c r="AJ13" i="6"/>
  <c r="BA61" i="6"/>
  <c r="BQ29" i="6" s="1"/>
  <c r="BQ45" i="6" s="1"/>
  <c r="BR78" i="6" s="1"/>
  <c r="W210" i="6"/>
  <c r="X210" i="6" s="1"/>
  <c r="AA239" i="5"/>
  <c r="AB239" i="5" s="1"/>
  <c r="BC12" i="5"/>
  <c r="BC28" i="5"/>
  <c r="AA244" i="5"/>
  <c r="AB244" i="5" s="1"/>
  <c r="BC17" i="5"/>
  <c r="BC33" i="5"/>
  <c r="AV65" i="7"/>
  <c r="BL33" i="7" s="1"/>
  <c r="BL49" i="7" s="1"/>
  <c r="BM82" i="7" s="1"/>
  <c r="W139" i="7"/>
  <c r="X139" i="7" s="1"/>
  <c r="W189" i="6"/>
  <c r="X189" i="6" s="1"/>
  <c r="AZ55" i="6"/>
  <c r="BP23" i="6" s="1"/>
  <c r="BP39" i="6" s="1"/>
  <c r="BQ72" i="6" s="1"/>
  <c r="AA183" i="5"/>
  <c r="AB183" i="5" s="1"/>
  <c r="AY16" i="5"/>
  <c r="AY32" i="5"/>
  <c r="W211" i="7"/>
  <c r="X211" i="7" s="1"/>
  <c r="BA62" i="7"/>
  <c r="BQ30" i="7" s="1"/>
  <c r="BQ46" i="7" s="1"/>
  <c r="BR79" i="7" s="1"/>
  <c r="AR14" i="6"/>
  <c r="AA76" i="6"/>
  <c r="AB76" i="6" s="1"/>
  <c r="AR30" i="6"/>
  <c r="BA17" i="6"/>
  <c r="AA214" i="6"/>
  <c r="AB214" i="6" s="1"/>
  <c r="BA33" i="6"/>
  <c r="BC18" i="7"/>
  <c r="BC34" i="7"/>
  <c r="AA245" i="7"/>
  <c r="AB245" i="7" s="1"/>
  <c r="X12" i="6"/>
  <c r="AO60" i="6"/>
  <c r="BE28" i="6" s="1"/>
  <c r="BE44" i="6" s="1"/>
  <c r="BF77" i="6" s="1"/>
  <c r="W29" i="6"/>
  <c r="X29" i="6" s="1"/>
  <c r="AH15" i="6"/>
  <c r="AY63" i="6"/>
  <c r="BO31" i="6" s="1"/>
  <c r="BO47" i="6" s="1"/>
  <c r="BP80" i="6" s="1"/>
  <c r="W182" i="6"/>
  <c r="X182" i="6" s="1"/>
  <c r="AS10" i="6"/>
  <c r="AS26" i="6"/>
  <c r="AA87" i="6"/>
  <c r="AB87" i="6" s="1"/>
  <c r="AR5" i="6"/>
  <c r="AR21" i="6"/>
  <c r="AA67" i="6"/>
  <c r="AB67" i="6" s="1"/>
  <c r="BD11" i="6"/>
  <c r="AA253" i="6"/>
  <c r="AB253" i="6" s="1"/>
  <c r="BD27" i="6"/>
  <c r="AU56" i="6"/>
  <c r="BK24" i="6" s="1"/>
  <c r="BK40" i="6" s="1"/>
  <c r="BL73" i="6" s="1"/>
  <c r="W115" i="6"/>
  <c r="X115" i="6" s="1"/>
  <c r="AC16" i="6"/>
  <c r="AT64" i="6"/>
  <c r="BJ32" i="6" s="1"/>
  <c r="BJ48" i="6" s="1"/>
  <c r="BK81" i="6" s="1"/>
  <c r="W108" i="6"/>
  <c r="X108" i="6" s="1"/>
  <c r="W206" i="7"/>
  <c r="X206" i="7" s="1"/>
  <c r="BA57" i="7"/>
  <c r="BQ25" i="7" s="1"/>
  <c r="BQ41" i="7" s="1"/>
  <c r="BR74" i="7" s="1"/>
  <c r="W72" i="6"/>
  <c r="X72" i="6" s="1"/>
  <c r="AR58" i="6"/>
  <c r="BH26" i="6" s="1"/>
  <c r="BH42" i="6" s="1"/>
  <c r="BI75" i="6" s="1"/>
  <c r="AA83" i="5"/>
  <c r="AB83" i="5" s="1"/>
  <c r="AS6" i="5"/>
  <c r="AS22" i="5"/>
  <c r="AA38" i="5"/>
  <c r="AB38" i="5" s="1"/>
  <c r="AP6" i="5"/>
  <c r="AP22" i="5"/>
  <c r="AU12" i="6"/>
  <c r="AA119" i="6"/>
  <c r="AB119" i="6" s="1"/>
  <c r="AU28" i="6"/>
  <c r="Z12" i="6"/>
  <c r="AQ60" i="6"/>
  <c r="BG28" i="6" s="1"/>
  <c r="BG44" i="6" s="1"/>
  <c r="BH77" i="6" s="1"/>
  <c r="W59" i="6"/>
  <c r="X59" i="6" s="1"/>
  <c r="AK8" i="2"/>
  <c r="AZ8" i="6"/>
  <c r="AS6" i="2"/>
  <c r="AA83" i="2"/>
  <c r="AB83" i="2" s="1"/>
  <c r="AS22" i="2"/>
  <c r="AP62" i="6"/>
  <c r="BF30" i="6" s="1"/>
  <c r="BF46" i="6" s="1"/>
  <c r="BG79" i="6" s="1"/>
  <c r="W46" i="6"/>
  <c r="X46" i="6" s="1"/>
  <c r="AT10" i="2"/>
  <c r="AT26" i="2"/>
  <c r="AA102" i="2"/>
  <c r="AB102" i="2" s="1"/>
  <c r="AR6" i="2"/>
  <c r="AA68" i="2"/>
  <c r="AB68" i="2" s="1"/>
  <c r="AR22" i="2"/>
  <c r="AX8" i="2"/>
  <c r="AA160" i="2"/>
  <c r="AB160" i="2" s="1"/>
  <c r="AX24" i="2"/>
  <c r="AF6" i="2"/>
  <c r="W143" i="2"/>
  <c r="X143" i="2" s="1"/>
  <c r="AW54" i="2"/>
  <c r="BM22" i="2" s="1"/>
  <c r="BM38" i="2" s="1"/>
  <c r="BN71" i="2" s="1"/>
  <c r="W41" i="2"/>
  <c r="X41" i="2" s="1"/>
  <c r="AP57" i="2"/>
  <c r="BF25" i="2" s="1"/>
  <c r="BF41" i="2" s="1"/>
  <c r="BG74" i="2" s="1"/>
  <c r="AV62" i="2"/>
  <c r="BL30" i="2" s="1"/>
  <c r="BL46" i="2" s="1"/>
  <c r="BM79" i="2" s="1"/>
  <c r="W136" i="2"/>
  <c r="X136" i="2" s="1"/>
  <c r="AG4" i="2"/>
  <c r="AH13" i="7"/>
  <c r="BD7" i="2"/>
  <c r="AA249" i="2"/>
  <c r="AB249" i="2" s="1"/>
  <c r="BD23" i="2"/>
  <c r="AH15" i="2"/>
  <c r="AD11" i="2"/>
  <c r="W118" i="2"/>
  <c r="X118" i="2" s="1"/>
  <c r="AU59" i="2"/>
  <c r="BK27" i="2" s="1"/>
  <c r="BK43" i="2" s="1"/>
  <c r="BL76" i="2" s="1"/>
  <c r="AV17" i="2"/>
  <c r="AA139" i="2"/>
  <c r="AB139" i="2" s="1"/>
  <c r="AV33" i="2"/>
  <c r="AC4" i="2"/>
  <c r="AR5" i="2"/>
  <c r="AA67" i="2"/>
  <c r="AB67" i="2" s="1"/>
  <c r="AR21" i="2"/>
  <c r="AT5" i="2"/>
  <c r="AT21" i="2"/>
  <c r="AA97" i="2"/>
  <c r="AB97" i="2" s="1"/>
  <c r="W256" i="2"/>
  <c r="X256" i="2" s="1"/>
  <c r="BD62" i="2"/>
  <c r="BT30" i="2" s="1"/>
  <c r="BT46" i="2" s="1"/>
  <c r="BU79" i="2" s="1"/>
  <c r="AV16" i="2"/>
  <c r="AV32" i="2"/>
  <c r="AA138" i="2"/>
  <c r="AB138" i="2" s="1"/>
  <c r="BA9" i="2"/>
  <c r="AA206" i="2"/>
  <c r="AB206" i="2" s="1"/>
  <c r="BA25" i="2"/>
  <c r="AZ9" i="2"/>
  <c r="AZ25" i="2"/>
  <c r="AA191" i="2"/>
  <c r="AB191" i="2" s="1"/>
  <c r="AB18" i="2"/>
  <c r="AT53" i="2"/>
  <c r="BJ21" i="2" s="1"/>
  <c r="BJ37" i="2" s="1"/>
  <c r="BK70" i="2" s="1"/>
  <c r="W97" i="2"/>
  <c r="X97" i="2" s="1"/>
  <c r="Y4" i="2"/>
  <c r="AT14" i="2"/>
  <c r="AT30" i="2"/>
  <c r="AA106" i="2"/>
  <c r="AB106" i="2" s="1"/>
  <c r="BC18" i="6"/>
  <c r="BC34" i="6"/>
  <c r="AA245" i="6"/>
  <c r="AB245" i="6" s="1"/>
  <c r="BD26" i="7" l="1"/>
  <c r="AV24" i="7"/>
  <c r="AV22" i="7"/>
  <c r="AA222" i="7"/>
  <c r="AB222" i="7" s="1"/>
  <c r="AA50" i="2"/>
  <c r="AB50" i="2" s="1"/>
  <c r="AP34" i="2"/>
  <c r="AV23" i="6"/>
  <c r="Y129" i="6" s="1"/>
  <c r="AA129" i="6"/>
  <c r="AB129" i="6" s="1"/>
  <c r="BA30" i="2"/>
  <c r="Y211" i="2" s="1"/>
  <c r="AW28" i="2"/>
  <c r="AW44" i="2" s="1"/>
  <c r="AX77" i="2" s="1"/>
  <c r="AA211" i="2"/>
  <c r="AB211" i="2" s="1"/>
  <c r="BA27" i="2"/>
  <c r="Y208" i="2" s="1"/>
  <c r="AU18" i="7"/>
  <c r="BL18" i="7" s="1"/>
  <c r="BB26" i="7"/>
  <c r="Y222" i="7" s="1"/>
  <c r="BC26" i="5"/>
  <c r="BC42" i="5" s="1"/>
  <c r="BD75" i="5" s="1"/>
  <c r="BB24" i="7"/>
  <c r="Y220" i="7" s="1"/>
  <c r="AA195" i="6"/>
  <c r="AB195" i="6" s="1"/>
  <c r="BC10" i="5"/>
  <c r="BT10" i="5" s="1"/>
  <c r="AY22" i="7"/>
  <c r="Y173" i="7" s="1"/>
  <c r="AA220" i="7"/>
  <c r="AB220" i="7" s="1"/>
  <c r="AW23" i="5"/>
  <c r="Y144" i="5" s="1"/>
  <c r="AU34" i="7"/>
  <c r="AU50" i="7" s="1"/>
  <c r="AV83" i="7" s="1"/>
  <c r="AA173" i="7"/>
  <c r="AB173" i="7" s="1"/>
  <c r="AW7" i="5"/>
  <c r="CE7" i="5" s="1"/>
  <c r="CV7" i="5" s="1"/>
  <c r="AW15" i="2"/>
  <c r="CE15" i="2" s="1"/>
  <c r="CV15" i="2" s="1"/>
  <c r="AR34" i="7"/>
  <c r="Y80" i="7" s="1"/>
  <c r="AA91" i="7"/>
  <c r="AB91" i="7" s="1"/>
  <c r="BQ12" i="4"/>
  <c r="AA128" i="7"/>
  <c r="AB128" i="7" s="1"/>
  <c r="AU27" i="7"/>
  <c r="Y118" i="7" s="1"/>
  <c r="Y93" i="6"/>
  <c r="AA252" i="7"/>
  <c r="AB252" i="7" s="1"/>
  <c r="AA118" i="7"/>
  <c r="AB118" i="7" s="1"/>
  <c r="AT34" i="5"/>
  <c r="Y110" i="5" s="1"/>
  <c r="AR17" i="6"/>
  <c r="BI17" i="6" s="1"/>
  <c r="AO32" i="6"/>
  <c r="AO48" i="6" s="1"/>
  <c r="AP81" i="6" s="1"/>
  <c r="AT18" i="5"/>
  <c r="CB18" i="5" s="1"/>
  <c r="CS18" i="5" s="1"/>
  <c r="CK7" i="4"/>
  <c r="DB7" i="4" s="1"/>
  <c r="BA27" i="7"/>
  <c r="BA43" i="7" s="1"/>
  <c r="BB76" i="7" s="1"/>
  <c r="AT20" i="5"/>
  <c r="Y96" i="5" s="1"/>
  <c r="BC28" i="7"/>
  <c r="Y239" i="7" s="1"/>
  <c r="AA208" i="7"/>
  <c r="AB208" i="7" s="1"/>
  <c r="BB20" i="7"/>
  <c r="Y216" i="7" s="1"/>
  <c r="AT4" i="5"/>
  <c r="BK4" i="5" s="1"/>
  <c r="AA239" i="7"/>
  <c r="AB239" i="7" s="1"/>
  <c r="AA208" i="6"/>
  <c r="AB208" i="6" s="1"/>
  <c r="AA216" i="7"/>
  <c r="AB216" i="7" s="1"/>
  <c r="AY7" i="7"/>
  <c r="BP7" i="7" s="1"/>
  <c r="BA11" i="6"/>
  <c r="BR11" i="6" s="1"/>
  <c r="AZ24" i="6"/>
  <c r="AZ40" i="6" s="1"/>
  <c r="BA73" i="6" s="1"/>
  <c r="BC28" i="6"/>
  <c r="BC44" i="6" s="1"/>
  <c r="BD77" i="6" s="1"/>
  <c r="CA16" i="6"/>
  <c r="CR16" i="6" s="1"/>
  <c r="BD30" i="7"/>
  <c r="BD46" i="7" s="1"/>
  <c r="BE79" i="7" s="1"/>
  <c r="BC11" i="7"/>
  <c r="CK11" i="7" s="1"/>
  <c r="DB11" i="7" s="1"/>
  <c r="L41" i="10"/>
  <c r="AF41" i="10" s="1"/>
  <c r="L18" i="10"/>
  <c r="AF18" i="10" s="1"/>
  <c r="L19" i="10"/>
  <c r="AF19" i="10" s="1"/>
  <c r="L16" i="10"/>
  <c r="AF16" i="10" s="1"/>
  <c r="L45" i="10"/>
  <c r="AF45" i="10" s="1"/>
  <c r="L15" i="10"/>
  <c r="AF15" i="10" s="1"/>
  <c r="L42" i="10"/>
  <c r="AF42" i="10" s="1"/>
  <c r="AA238" i="7"/>
  <c r="AB238" i="7" s="1"/>
  <c r="AT12" i="7"/>
  <c r="BK12" i="7" s="1"/>
  <c r="AA107" i="7"/>
  <c r="AB107" i="7" s="1"/>
  <c r="AA132" i="6"/>
  <c r="AB132" i="6" s="1"/>
  <c r="AA174" i="7"/>
  <c r="AB174" i="7" s="1"/>
  <c r="AU13" i="2"/>
  <c r="CC13" i="2" s="1"/>
  <c r="CT13" i="2" s="1"/>
  <c r="AA110" i="6"/>
  <c r="AB110" i="6" s="1"/>
  <c r="BA4" i="6"/>
  <c r="BR4" i="6" s="1"/>
  <c r="AA183" i="7"/>
  <c r="AB183" i="7" s="1"/>
  <c r="AA256" i="7"/>
  <c r="AB256" i="7" s="1"/>
  <c r="AX12" i="6"/>
  <c r="BO12" i="6" s="1"/>
  <c r="AY16" i="7"/>
  <c r="CG16" i="7" s="1"/>
  <c r="CX16" i="7" s="1"/>
  <c r="BC34" i="5"/>
  <c r="Y245" i="5" s="1"/>
  <c r="BC18" i="5"/>
  <c r="BT18" i="5" s="1"/>
  <c r="AV20" i="7"/>
  <c r="AV36" i="7" s="1"/>
  <c r="AW69" i="7" s="1"/>
  <c r="AT28" i="7"/>
  <c r="Y104" i="7" s="1"/>
  <c r="AA138" i="6"/>
  <c r="AB138" i="6" s="1"/>
  <c r="AA126" i="7"/>
  <c r="AB126" i="7" s="1"/>
  <c r="AV16" i="6"/>
  <c r="BM16" i="6" s="1"/>
  <c r="AA152" i="2"/>
  <c r="AB152" i="2" s="1"/>
  <c r="AR20" i="7"/>
  <c r="AR36" i="7" s="1"/>
  <c r="AS69" i="7" s="1"/>
  <c r="AR4" i="7"/>
  <c r="BI4" i="7" s="1"/>
  <c r="Y217" i="4"/>
  <c r="L13" i="10"/>
  <c r="AF13" i="10" s="1"/>
  <c r="AA82" i="5"/>
  <c r="AB82" i="5" s="1"/>
  <c r="AA120" i="2"/>
  <c r="AB120" i="2" s="1"/>
  <c r="AT33" i="2"/>
  <c r="Y109" i="2" s="1"/>
  <c r="L33" i="10"/>
  <c r="AF33" i="10" s="1"/>
  <c r="M45" i="10"/>
  <c r="AG45" i="10" s="1"/>
  <c r="BB23" i="2"/>
  <c r="Y219" i="2" s="1"/>
  <c r="AA109" i="2"/>
  <c r="AB109" i="2" s="1"/>
  <c r="M36" i="10"/>
  <c r="AG36" i="10" s="1"/>
  <c r="AX30" i="2"/>
  <c r="Y166" i="2" s="1"/>
  <c r="AA151" i="5"/>
  <c r="AB151" i="5" s="1"/>
  <c r="AW20" i="6"/>
  <c r="AW36" i="6" s="1"/>
  <c r="AX69" i="6" s="1"/>
  <c r="AY32" i="6"/>
  <c r="Y183" i="6" s="1"/>
  <c r="AX28" i="5"/>
  <c r="AX44" i="5" s="1"/>
  <c r="AY77" i="5" s="1"/>
  <c r="S42" i="10"/>
  <c r="AM42" i="10" s="1"/>
  <c r="M19" i="10"/>
  <c r="AG19" i="10" s="1"/>
  <c r="AP34" i="6"/>
  <c r="Y50" i="6" s="1"/>
  <c r="AA219" i="2"/>
  <c r="AB219" i="2" s="1"/>
  <c r="AX12" i="5"/>
  <c r="CF12" i="5" s="1"/>
  <c r="CW12" i="5" s="1"/>
  <c r="CA14" i="4"/>
  <c r="CR14" i="4" s="1"/>
  <c r="S19" i="10"/>
  <c r="AM19" i="10" s="1"/>
  <c r="L39" i="10"/>
  <c r="AF39" i="10" s="1"/>
  <c r="AA141" i="6"/>
  <c r="AB141" i="6" s="1"/>
  <c r="BB30" i="5"/>
  <c r="BB46" i="5" s="1"/>
  <c r="BC79" i="5" s="1"/>
  <c r="L7" i="10"/>
  <c r="AF7" i="10" s="1"/>
  <c r="AO22" i="2"/>
  <c r="Y23" i="2" s="1"/>
  <c r="AA183" i="6"/>
  <c r="AB183" i="6" s="1"/>
  <c r="K39" i="10"/>
  <c r="AE39" i="10" s="1"/>
  <c r="CA18" i="4"/>
  <c r="CR18" i="4" s="1"/>
  <c r="AX14" i="2"/>
  <c r="BO14" i="2" s="1"/>
  <c r="AA50" i="6"/>
  <c r="AB50" i="6" s="1"/>
  <c r="CL9" i="4"/>
  <c r="DC9" i="4" s="1"/>
  <c r="M13" i="10"/>
  <c r="AG13" i="10" s="1"/>
  <c r="AY25" i="2"/>
  <c r="Y176" i="2" s="1"/>
  <c r="BB14" i="5"/>
  <c r="BS14" i="5" s="1"/>
  <c r="AO6" i="2"/>
  <c r="BF6" i="2" s="1"/>
  <c r="CJ17" i="4"/>
  <c r="DA17" i="4" s="1"/>
  <c r="M17" i="10"/>
  <c r="AG17" i="10" s="1"/>
  <c r="AW30" i="5"/>
  <c r="AW46" i="5" s="1"/>
  <c r="AX79" i="5" s="1"/>
  <c r="BC21" i="2"/>
  <c r="BC37" i="2" s="1"/>
  <c r="BD70" i="2" s="1"/>
  <c r="M15" i="10"/>
  <c r="AG15" i="10" s="1"/>
  <c r="V17" i="10"/>
  <c r="AP17" i="10" s="1"/>
  <c r="BB22" i="7"/>
  <c r="Y218" i="7" s="1"/>
  <c r="AA165" i="7"/>
  <c r="AB165" i="7" s="1"/>
  <c r="AX13" i="7"/>
  <c r="CF13" i="7" s="1"/>
  <c r="CW13" i="7" s="1"/>
  <c r="BA29" i="5"/>
  <c r="Y210" i="5" s="1"/>
  <c r="Y95" i="4"/>
  <c r="AA93" i="2"/>
  <c r="AB93" i="2" s="1"/>
  <c r="BD12" i="2"/>
  <c r="BU12" i="2" s="1"/>
  <c r="BA13" i="5"/>
  <c r="BR13" i="5" s="1"/>
  <c r="AS32" i="2"/>
  <c r="AS48" i="2" s="1"/>
  <c r="AT81" i="2" s="1"/>
  <c r="AZ20" i="2"/>
  <c r="Y186" i="2" s="1"/>
  <c r="AA186" i="2"/>
  <c r="AB186" i="2" s="1"/>
  <c r="AA139" i="6"/>
  <c r="AB139" i="6" s="1"/>
  <c r="AA184" i="2"/>
  <c r="AB184" i="2" s="1"/>
  <c r="AV30" i="7"/>
  <c r="Y136" i="7" s="1"/>
  <c r="AA176" i="2"/>
  <c r="AB176" i="2" s="1"/>
  <c r="AA218" i="7"/>
  <c r="AB218" i="7" s="1"/>
  <c r="AY33" i="2"/>
  <c r="Y184" i="2" s="1"/>
  <c r="AT22" i="5"/>
  <c r="AT38" i="5" s="1"/>
  <c r="AU71" i="5" s="1"/>
  <c r="AX34" i="5"/>
  <c r="AX50" i="5" s="1"/>
  <c r="AY83" i="5" s="1"/>
  <c r="BD9" i="7"/>
  <c r="CL9" i="7" s="1"/>
  <c r="DC9" i="7" s="1"/>
  <c r="AA53" i="7"/>
  <c r="AB53" i="7" s="1"/>
  <c r="AY22" i="6"/>
  <c r="Y173" i="6" s="1"/>
  <c r="AX18" i="5"/>
  <c r="BO18" i="5" s="1"/>
  <c r="AX47" i="2"/>
  <c r="AY80" i="2" s="1"/>
  <c r="AQ22" i="7"/>
  <c r="AQ38" i="7" s="1"/>
  <c r="AR71" i="7" s="1"/>
  <c r="AA173" i="6"/>
  <c r="AB173" i="6" s="1"/>
  <c r="CD18" i="4"/>
  <c r="CU18" i="4" s="1"/>
  <c r="AA251" i="7"/>
  <c r="AB251" i="7" s="1"/>
  <c r="AU8" i="7"/>
  <c r="BL8" i="7" s="1"/>
  <c r="BA10" i="6"/>
  <c r="CI10" i="6" s="1"/>
  <c r="CZ10" i="6" s="1"/>
  <c r="AA193" i="5"/>
  <c r="AB193" i="5" s="1"/>
  <c r="AA136" i="7"/>
  <c r="AB136" i="7" s="1"/>
  <c r="BU4" i="4"/>
  <c r="AA25" i="2"/>
  <c r="AB25" i="2" s="1"/>
  <c r="CA6" i="4"/>
  <c r="CR6" i="4" s="1"/>
  <c r="AA114" i="2"/>
  <c r="AB114" i="2" s="1"/>
  <c r="AW22" i="4"/>
  <c r="AW38" i="4" s="1"/>
  <c r="AX71" i="4" s="1"/>
  <c r="AO24" i="2"/>
  <c r="Y25" i="2" s="1"/>
  <c r="AU23" i="2"/>
  <c r="Y114" i="2" s="1"/>
  <c r="AW6" i="4"/>
  <c r="BN6" i="4" s="1"/>
  <c r="BB44" i="4"/>
  <c r="BC77" i="4" s="1"/>
  <c r="AA115" i="7"/>
  <c r="AB115" i="7" s="1"/>
  <c r="BA26" i="6"/>
  <c r="BA42" i="6" s="1"/>
  <c r="BB75" i="6" s="1"/>
  <c r="AZ27" i="5"/>
  <c r="AZ43" i="5" s="1"/>
  <c r="BA76" i="5" s="1"/>
  <c r="AA236" i="2"/>
  <c r="AB236" i="2" s="1"/>
  <c r="AW13" i="6"/>
  <c r="BN13" i="6" s="1"/>
  <c r="BD34" i="2"/>
  <c r="BD50" i="2" s="1"/>
  <c r="BE83" i="2" s="1"/>
  <c r="BQ9" i="4"/>
  <c r="CD10" i="4"/>
  <c r="CU10" i="4" s="1"/>
  <c r="M41" i="10"/>
  <c r="AG41" i="10" s="1"/>
  <c r="AA147" i="7"/>
  <c r="AB147" i="7" s="1"/>
  <c r="U17" i="10"/>
  <c r="AO17" i="10" s="1"/>
  <c r="AW34" i="2"/>
  <c r="Y155" i="2" s="1"/>
  <c r="AS26" i="7"/>
  <c r="AS42" i="7" s="1"/>
  <c r="AT75" i="7" s="1"/>
  <c r="AA155" i="2"/>
  <c r="AB155" i="2" s="1"/>
  <c r="AA87" i="7"/>
  <c r="AB87" i="7" s="1"/>
  <c r="CJ12" i="4"/>
  <c r="DA12" i="4" s="1"/>
  <c r="BD20" i="2"/>
  <c r="Y246" i="2" s="1"/>
  <c r="AA246" i="2"/>
  <c r="AB246" i="2" s="1"/>
  <c r="AW26" i="7"/>
  <c r="AW42" i="7" s="1"/>
  <c r="AX75" i="7" s="1"/>
  <c r="AR33" i="6"/>
  <c r="AR49" i="6" s="1"/>
  <c r="AS82" i="6" s="1"/>
  <c r="L43" i="10"/>
  <c r="AF43" i="10" s="1"/>
  <c r="CJ14" i="4"/>
  <c r="DA14" i="4" s="1"/>
  <c r="V43" i="10"/>
  <c r="AP43" i="10" s="1"/>
  <c r="M43" i="10"/>
  <c r="AG43" i="10" s="1"/>
  <c r="S43" i="10"/>
  <c r="AM43" i="10" s="1"/>
  <c r="L17" i="10"/>
  <c r="AF17" i="10" s="1"/>
  <c r="S17" i="10"/>
  <c r="AM17" i="10" s="1"/>
  <c r="M42" i="10"/>
  <c r="AG42" i="10" s="1"/>
  <c r="BD34" i="6"/>
  <c r="BD50" i="6" s="1"/>
  <c r="BE83" i="6" s="1"/>
  <c r="AA80" i="7"/>
  <c r="AB80" i="7" s="1"/>
  <c r="AA149" i="2"/>
  <c r="AB149" i="2" s="1"/>
  <c r="AA208" i="2"/>
  <c r="AB208" i="2" s="1"/>
  <c r="AA232" i="2"/>
  <c r="AB232" i="2" s="1"/>
  <c r="W19" i="10"/>
  <c r="AQ19" i="10" s="1"/>
  <c r="N17" i="10"/>
  <c r="AH17" i="10" s="1"/>
  <c r="M39" i="10"/>
  <c r="AG39" i="10" s="1"/>
  <c r="W45" i="10"/>
  <c r="AQ45" i="10" s="1"/>
  <c r="O17" i="10"/>
  <c r="AI17" i="10" s="1"/>
  <c r="AT16" i="7"/>
  <c r="CB16" i="7" s="1"/>
  <c r="CS16" i="7" s="1"/>
  <c r="L34" i="10"/>
  <c r="AF34" i="10" s="1"/>
  <c r="W44" i="10"/>
  <c r="AQ44" i="10" s="1"/>
  <c r="AU21" i="6"/>
  <c r="Y112" i="6" s="1"/>
  <c r="AP31" i="6"/>
  <c r="AP47" i="6" s="1"/>
  <c r="AQ80" i="6" s="1"/>
  <c r="AA112" i="6"/>
  <c r="AB112" i="6" s="1"/>
  <c r="CL13" i="4"/>
  <c r="DC13" i="4" s="1"/>
  <c r="BB33" i="2"/>
  <c r="BB49" i="2" s="1"/>
  <c r="BC82" i="2" s="1"/>
  <c r="BX15" i="4"/>
  <c r="CO15" i="4" s="1"/>
  <c r="AX24" i="6"/>
  <c r="AX40" i="6" s="1"/>
  <c r="AY73" i="6" s="1"/>
  <c r="BB17" i="2"/>
  <c r="BS17" i="2" s="1"/>
  <c r="AA160" i="6"/>
  <c r="AB160" i="6" s="1"/>
  <c r="L44" i="10"/>
  <c r="AF44" i="10" s="1"/>
  <c r="AT32" i="7"/>
  <c r="AT48" i="7" s="1"/>
  <c r="AU81" i="7" s="1"/>
  <c r="B52" i="5"/>
  <c r="M40" i="9" s="1"/>
  <c r="M41" i="9" s="1"/>
  <c r="M42" i="9" s="1"/>
  <c r="X45" i="10"/>
  <c r="AR45" i="10" s="1"/>
  <c r="W18" i="10"/>
  <c r="AQ18" i="10" s="1"/>
  <c r="O19" i="10"/>
  <c r="AI19" i="10" s="1"/>
  <c r="AT11" i="2"/>
  <c r="BK11" i="2" s="1"/>
  <c r="BD26" i="6"/>
  <c r="Y252" i="6" s="1"/>
  <c r="AA260" i="2"/>
  <c r="AB260" i="2" s="1"/>
  <c r="O14" i="10"/>
  <c r="AI14" i="10" s="1"/>
  <c r="AS8" i="2"/>
  <c r="BJ8" i="2" s="1"/>
  <c r="AT27" i="2"/>
  <c r="Y103" i="2" s="1"/>
  <c r="AS24" i="2"/>
  <c r="AS40" i="2" s="1"/>
  <c r="AT73" i="2" s="1"/>
  <c r="AT30" i="6"/>
  <c r="Y106" i="6" s="1"/>
  <c r="AZ29" i="4"/>
  <c r="Y195" i="4" s="1"/>
  <c r="K19" i="10"/>
  <c r="AE19" i="10" s="1"/>
  <c r="AA252" i="6"/>
  <c r="AB252" i="6" s="1"/>
  <c r="O43" i="10"/>
  <c r="AI43" i="10" s="1"/>
  <c r="AS23" i="7"/>
  <c r="Y84" i="7" s="1"/>
  <c r="AZ13" i="4"/>
  <c r="BQ13" i="4" s="1"/>
  <c r="AA79" i="2"/>
  <c r="AB79" i="2" s="1"/>
  <c r="AZ20" i="7"/>
  <c r="Y186" i="7" s="1"/>
  <c r="AA188" i="2"/>
  <c r="AB188" i="2" s="1"/>
  <c r="AA84" i="7"/>
  <c r="AB84" i="7" s="1"/>
  <c r="BA32" i="2"/>
  <c r="BA48" i="2" s="1"/>
  <c r="BB81" i="2" s="1"/>
  <c r="L35" i="10"/>
  <c r="AF35" i="10" s="1"/>
  <c r="AA106" i="6"/>
  <c r="AB106" i="6" s="1"/>
  <c r="AR33" i="2"/>
  <c r="Y79" i="2" s="1"/>
  <c r="AA186" i="7"/>
  <c r="AB186" i="7" s="1"/>
  <c r="AZ22" i="2"/>
  <c r="Y188" i="2" s="1"/>
  <c r="CB18" i="4"/>
  <c r="CS18" i="4" s="1"/>
  <c r="AZ29" i="6"/>
  <c r="AZ45" i="6" s="1"/>
  <c r="BA78" i="6" s="1"/>
  <c r="BY13" i="4"/>
  <c r="CP13" i="4" s="1"/>
  <c r="AZ21" i="2"/>
  <c r="AZ37" i="2" s="1"/>
  <c r="BA70" i="2" s="1"/>
  <c r="AA213" i="2"/>
  <c r="AB213" i="2" s="1"/>
  <c r="O45" i="10"/>
  <c r="AI45" i="10" s="1"/>
  <c r="K42" i="10"/>
  <c r="AE42" i="10" s="1"/>
  <c r="CB10" i="4"/>
  <c r="CS10" i="4" s="1"/>
  <c r="AA187" i="2"/>
  <c r="AB187" i="2" s="1"/>
  <c r="O38" i="10"/>
  <c r="AI38" i="10" s="1"/>
  <c r="BC9" i="2"/>
  <c r="BT9" i="2" s="1"/>
  <c r="AS21" i="5"/>
  <c r="AS37" i="5" s="1"/>
  <c r="AT70" i="5" s="1"/>
  <c r="AA150" i="6"/>
  <c r="AB150" i="6" s="1"/>
  <c r="S40" i="10"/>
  <c r="AM40" i="10" s="1"/>
  <c r="O13" i="10"/>
  <c r="AI13" i="10" s="1"/>
  <c r="T19" i="10"/>
  <c r="AN19" i="10" s="1"/>
  <c r="K35" i="10"/>
  <c r="AE35" i="10" s="1"/>
  <c r="S15" i="10"/>
  <c r="AM15" i="10" s="1"/>
  <c r="S41" i="10"/>
  <c r="AM41" i="10" s="1"/>
  <c r="K18" i="10"/>
  <c r="AE18" i="10" s="1"/>
  <c r="AA46" i="7"/>
  <c r="AB46" i="7" s="1"/>
  <c r="AT6" i="5"/>
  <c r="BK6" i="5" s="1"/>
  <c r="AA46" i="4"/>
  <c r="AB46" i="4" s="1"/>
  <c r="AP14" i="4"/>
  <c r="AP30" i="4"/>
  <c r="K7" i="10"/>
  <c r="AE7" i="10" s="1"/>
  <c r="AP30" i="7"/>
  <c r="AP46" i="7" s="1"/>
  <c r="AQ79" i="7" s="1"/>
  <c r="CL6" i="4"/>
  <c r="DC6" i="4" s="1"/>
  <c r="S16" i="10"/>
  <c r="AM16" i="10" s="1"/>
  <c r="BC29" i="6"/>
  <c r="Y240" i="6" s="1"/>
  <c r="AA240" i="6"/>
  <c r="AB240" i="6" s="1"/>
  <c r="CG4" i="5"/>
  <c r="CX4" i="5" s="1"/>
  <c r="CJ10" i="4"/>
  <c r="DA10" i="4" s="1"/>
  <c r="K44" i="10"/>
  <c r="AE44" i="10" s="1"/>
  <c r="N9" i="10"/>
  <c r="AH9" i="10" s="1"/>
  <c r="T15" i="10"/>
  <c r="AN15" i="10" s="1"/>
  <c r="T17" i="10"/>
  <c r="AN17" i="10" s="1"/>
  <c r="L9" i="10"/>
  <c r="AF9" i="10" s="1"/>
  <c r="CI9" i="4"/>
  <c r="CZ9" i="4" s="1"/>
  <c r="Y206" i="4"/>
  <c r="BA41" i="4"/>
  <c r="BB74" i="4" s="1"/>
  <c r="L8" i="10"/>
  <c r="AF8" i="10" s="1"/>
  <c r="N18" i="10"/>
  <c r="AH18" i="10" s="1"/>
  <c r="T42" i="10"/>
  <c r="AN42" i="10" s="1"/>
  <c r="AV33" i="6"/>
  <c r="AV49" i="6" s="1"/>
  <c r="AW82" i="6" s="1"/>
  <c r="AA47" i="6"/>
  <c r="AB47" i="6" s="1"/>
  <c r="BL18" i="4"/>
  <c r="CC18" i="4"/>
  <c r="CT18" i="4" s="1"/>
  <c r="S14" i="10"/>
  <c r="AM14" i="10" s="1"/>
  <c r="M34" i="10"/>
  <c r="AG34" i="10" s="1"/>
  <c r="T18" i="10"/>
  <c r="AN18" i="10" s="1"/>
  <c r="M44" i="10"/>
  <c r="AG44" i="10" s="1"/>
  <c r="N45" i="10"/>
  <c r="AH45" i="10" s="1"/>
  <c r="O40" i="10"/>
  <c r="AI40" i="10" s="1"/>
  <c r="T41" i="10"/>
  <c r="AN41" i="10" s="1"/>
  <c r="T45" i="10"/>
  <c r="AN45" i="10" s="1"/>
  <c r="AS20" i="6"/>
  <c r="Y81" i="6" s="1"/>
  <c r="N19" i="10"/>
  <c r="AH19" i="10" s="1"/>
  <c r="AA81" i="6"/>
  <c r="AB81" i="6" s="1"/>
  <c r="T44" i="10"/>
  <c r="AN44" i="10" s="1"/>
  <c r="N15" i="10"/>
  <c r="AH15" i="10" s="1"/>
  <c r="N13" i="10"/>
  <c r="AH13" i="10" s="1"/>
  <c r="M14" i="10"/>
  <c r="AG14" i="10" s="1"/>
  <c r="L40" i="10"/>
  <c r="AF40" i="10" s="1"/>
  <c r="T43" i="10"/>
  <c r="AN43" i="10" s="1"/>
  <c r="BD28" i="2"/>
  <c r="Y254" i="2" s="1"/>
  <c r="N14" i="10"/>
  <c r="AH14" i="10" s="1"/>
  <c r="M40" i="10"/>
  <c r="AG40" i="10" s="1"/>
  <c r="BL6" i="2"/>
  <c r="S18" i="10"/>
  <c r="AM18" i="10" s="1"/>
  <c r="M18" i="10"/>
  <c r="AG18" i="10" s="1"/>
  <c r="V44" i="10"/>
  <c r="AP44" i="10" s="1"/>
  <c r="V18" i="10"/>
  <c r="AP18" i="10" s="1"/>
  <c r="U44" i="10"/>
  <c r="AO44" i="10" s="1"/>
  <c r="S44" i="10"/>
  <c r="AM44" i="10" s="1"/>
  <c r="U18" i="10"/>
  <c r="AO18" i="10" s="1"/>
  <c r="Y191" i="4"/>
  <c r="AZ41" i="4"/>
  <c r="BA74" i="4" s="1"/>
  <c r="Y211" i="4"/>
  <c r="BA46" i="4"/>
  <c r="BB79" i="4" s="1"/>
  <c r="BQ11" i="4"/>
  <c r="CH11" i="4"/>
  <c r="CY11" i="4" s="1"/>
  <c r="AO47" i="2"/>
  <c r="AP80" i="2" s="1"/>
  <c r="Y32" i="2"/>
  <c r="Y135" i="2"/>
  <c r="AV45" i="2"/>
  <c r="AW78" i="2" s="1"/>
  <c r="BQ7" i="4"/>
  <c r="CH7" i="4"/>
  <c r="CY7" i="4" s="1"/>
  <c r="Y159" i="4"/>
  <c r="AX39" i="4"/>
  <c r="AY72" i="4" s="1"/>
  <c r="AX44" i="4"/>
  <c r="AY77" i="4" s="1"/>
  <c r="Y164" i="4"/>
  <c r="BM14" i="4"/>
  <c r="CD14" i="4"/>
  <c r="CU14" i="4" s="1"/>
  <c r="BD47" i="6"/>
  <c r="BE80" i="6" s="1"/>
  <c r="Y257" i="6"/>
  <c r="BG18" i="4"/>
  <c r="BX18" i="4"/>
  <c r="CO18" i="4" s="1"/>
  <c r="CJ12" i="2"/>
  <c r="DA12" i="2" s="1"/>
  <c r="BS12" i="2"/>
  <c r="AP41" i="4"/>
  <c r="AQ74" i="4" s="1"/>
  <c r="Y41" i="4"/>
  <c r="CF11" i="2"/>
  <c r="CW11" i="2" s="1"/>
  <c r="BO11" i="2"/>
  <c r="Y113" i="2"/>
  <c r="AZ43" i="4"/>
  <c r="BA76" i="4" s="1"/>
  <c r="Y193" i="4"/>
  <c r="Y213" i="4"/>
  <c r="BA48" i="4"/>
  <c r="BB81" i="4" s="1"/>
  <c r="CD13" i="2"/>
  <c r="CU13" i="2" s="1"/>
  <c r="BM13" i="2"/>
  <c r="AZ39" i="4"/>
  <c r="BA72" i="4" s="1"/>
  <c r="Y189" i="4"/>
  <c r="BO7" i="4"/>
  <c r="CF7" i="4"/>
  <c r="CW7" i="4" s="1"/>
  <c r="Y136" i="4"/>
  <c r="AV46" i="4"/>
  <c r="AW79" i="4" s="1"/>
  <c r="BP18" i="4"/>
  <c r="CG18" i="4"/>
  <c r="CX18" i="4" s="1"/>
  <c r="CB6" i="6"/>
  <c r="CS6" i="6" s="1"/>
  <c r="BK6" i="6"/>
  <c r="AZ40" i="4"/>
  <c r="BA73" i="4" s="1"/>
  <c r="Y190" i="4"/>
  <c r="BR16" i="4"/>
  <c r="CI16" i="4"/>
  <c r="CZ16" i="4" s="1"/>
  <c r="AU46" i="4"/>
  <c r="AV79" i="4" s="1"/>
  <c r="Y121" i="4"/>
  <c r="BT7" i="2"/>
  <c r="CK7" i="2"/>
  <c r="DB7" i="2" s="1"/>
  <c r="AR39" i="4"/>
  <c r="AS72" i="4" s="1"/>
  <c r="Y69" i="4"/>
  <c r="AY50" i="4"/>
  <c r="AZ83" i="4" s="1"/>
  <c r="Y185" i="4"/>
  <c r="BS8" i="4"/>
  <c r="CJ8" i="4"/>
  <c r="DA8" i="4" s="1"/>
  <c r="BL14" i="4"/>
  <c r="CC14" i="4"/>
  <c r="CT14" i="4" s="1"/>
  <c r="Y161" i="4"/>
  <c r="AX41" i="4"/>
  <c r="AY74" i="4" s="1"/>
  <c r="AT47" i="4"/>
  <c r="AU80" i="4" s="1"/>
  <c r="Y107" i="4"/>
  <c r="Y77" i="4"/>
  <c r="AR47" i="4"/>
  <c r="AS80" i="4" s="1"/>
  <c r="BN12" i="6"/>
  <c r="CE12" i="6"/>
  <c r="CV12" i="6" s="1"/>
  <c r="BI13" i="2"/>
  <c r="BZ13" i="2"/>
  <c r="CQ13" i="2" s="1"/>
  <c r="BI7" i="4"/>
  <c r="BZ7" i="4"/>
  <c r="CQ7" i="4" s="1"/>
  <c r="Y230" i="4"/>
  <c r="BB50" i="4"/>
  <c r="BC83" i="4" s="1"/>
  <c r="BG9" i="4"/>
  <c r="BX9" i="4"/>
  <c r="CO9" i="4" s="1"/>
  <c r="BX6" i="4"/>
  <c r="CO6" i="4" s="1"/>
  <c r="BB40" i="4"/>
  <c r="BC73" i="4" s="1"/>
  <c r="Y220" i="4"/>
  <c r="BC45" i="2"/>
  <c r="BD78" i="2" s="1"/>
  <c r="Y240" i="2"/>
  <c r="Y179" i="4"/>
  <c r="AY44" i="4"/>
  <c r="AZ77" i="4" s="1"/>
  <c r="Y250" i="4"/>
  <c r="BD40" i="4"/>
  <c r="BE73" i="4" s="1"/>
  <c r="CH4" i="2"/>
  <c r="CY4" i="2" s="1"/>
  <c r="BQ4" i="2"/>
  <c r="BK15" i="4"/>
  <c r="CB15" i="4"/>
  <c r="CS15" i="4" s="1"/>
  <c r="BK14" i="4"/>
  <c r="CB14" i="4"/>
  <c r="CS14" i="4" s="1"/>
  <c r="BI18" i="4"/>
  <c r="BZ18" i="4"/>
  <c r="CQ18" i="4" s="1"/>
  <c r="BI15" i="4"/>
  <c r="BZ15" i="4"/>
  <c r="CQ15" i="4" s="1"/>
  <c r="BS18" i="4"/>
  <c r="CJ18" i="4"/>
  <c r="DA18" i="4" s="1"/>
  <c r="Y75" i="2"/>
  <c r="AR45" i="2"/>
  <c r="AS78" i="2" s="1"/>
  <c r="CH15" i="4"/>
  <c r="CY15" i="4" s="1"/>
  <c r="BQ15" i="4"/>
  <c r="CK13" i="2"/>
  <c r="DB13" i="2" s="1"/>
  <c r="BT13" i="2"/>
  <c r="BP12" i="4"/>
  <c r="CG12" i="4"/>
  <c r="CX12" i="4" s="1"/>
  <c r="Y176" i="4"/>
  <c r="AY41" i="4"/>
  <c r="AZ74" i="4" s="1"/>
  <c r="Y134" i="4"/>
  <c r="AV44" i="4"/>
  <c r="AW77" i="4" s="1"/>
  <c r="BU8" i="4"/>
  <c r="CL8" i="4"/>
  <c r="DC8" i="4" s="1"/>
  <c r="Y129" i="4"/>
  <c r="AV39" i="4"/>
  <c r="AW72" i="4" s="1"/>
  <c r="Y106" i="4"/>
  <c r="AT46" i="4"/>
  <c r="AU79" i="4" s="1"/>
  <c r="AR50" i="4"/>
  <c r="AS83" i="4" s="1"/>
  <c r="Y80" i="4"/>
  <c r="Y259" i="4"/>
  <c r="BD49" i="4"/>
  <c r="BE82" i="4" s="1"/>
  <c r="BS13" i="4"/>
  <c r="CJ13" i="4"/>
  <c r="DA13" i="4" s="1"/>
  <c r="Y234" i="2"/>
  <c r="BC39" i="2"/>
  <c r="BD72" i="2" s="1"/>
  <c r="Y197" i="4"/>
  <c r="AZ47" i="4"/>
  <c r="BA80" i="4" s="1"/>
  <c r="BT11" i="4"/>
  <c r="CK11" i="4"/>
  <c r="DB11" i="4" s="1"/>
  <c r="BM15" i="4"/>
  <c r="CD15" i="4"/>
  <c r="CU15" i="4" s="1"/>
  <c r="BO15" i="4"/>
  <c r="CF15" i="4"/>
  <c r="CW15" i="4" s="1"/>
  <c r="BP9" i="4"/>
  <c r="CG9" i="4"/>
  <c r="CX9" i="4" s="1"/>
  <c r="BM12" i="4"/>
  <c r="CD12" i="4"/>
  <c r="CU12" i="4" s="1"/>
  <c r="BM7" i="4"/>
  <c r="CD7" i="4"/>
  <c r="CU7" i="4" s="1"/>
  <c r="Y153" i="4"/>
  <c r="AW48" i="4"/>
  <c r="AX81" i="4" s="1"/>
  <c r="BU17" i="4"/>
  <c r="CL17" i="4"/>
  <c r="DC17" i="4" s="1"/>
  <c r="BC49" i="4"/>
  <c r="BD82" i="4" s="1"/>
  <c r="Y244" i="4"/>
  <c r="Y224" i="2"/>
  <c r="BB44" i="2"/>
  <c r="BC77" i="2" s="1"/>
  <c r="Y99" i="4"/>
  <c r="AT39" i="4"/>
  <c r="AU72" i="4" s="1"/>
  <c r="Y225" i="4"/>
  <c r="BB45" i="4"/>
  <c r="BC78" i="4" s="1"/>
  <c r="BB46" i="6"/>
  <c r="BC79" i="6" s="1"/>
  <c r="Y226" i="6"/>
  <c r="AT38" i="6"/>
  <c r="AU71" i="6" s="1"/>
  <c r="Y98" i="6"/>
  <c r="BQ8" i="4"/>
  <c r="CH8" i="4"/>
  <c r="CY8" i="4" s="1"/>
  <c r="BW15" i="2"/>
  <c r="CN15" i="2" s="1"/>
  <c r="BF15" i="2"/>
  <c r="BU15" i="6"/>
  <c r="CL15" i="6"/>
  <c r="DC15" i="6" s="1"/>
  <c r="Y149" i="6"/>
  <c r="AW44" i="6"/>
  <c r="AX77" i="6" s="1"/>
  <c r="BR14" i="4"/>
  <c r="CI14" i="4"/>
  <c r="CZ14" i="4" s="1"/>
  <c r="Y137" i="4"/>
  <c r="AV47" i="4"/>
  <c r="AW80" i="4" s="1"/>
  <c r="AX47" i="4"/>
  <c r="AY80" i="4" s="1"/>
  <c r="Y167" i="4"/>
  <c r="BO12" i="4"/>
  <c r="CF12" i="4"/>
  <c r="CW12" i="4" s="1"/>
  <c r="BN16" i="4"/>
  <c r="CE16" i="4"/>
  <c r="CV16" i="4" s="1"/>
  <c r="Y50" i="4"/>
  <c r="AP50" i="4"/>
  <c r="AQ83" i="4" s="1"/>
  <c r="BT17" i="4"/>
  <c r="CK17" i="4"/>
  <c r="DB17" i="4" s="1"/>
  <c r="BK7" i="4"/>
  <c r="CB7" i="4"/>
  <c r="CS7" i="4" s="1"/>
  <c r="Y163" i="2"/>
  <c r="AX43" i="2"/>
  <c r="AY76" i="2" s="1"/>
  <c r="BS14" i="6"/>
  <c r="CJ14" i="6"/>
  <c r="DA14" i="6" s="1"/>
  <c r="K10" i="10"/>
  <c r="AE10" i="10" s="1"/>
  <c r="BS6" i="4"/>
  <c r="CJ6" i="4"/>
  <c r="DA6" i="4" s="1"/>
  <c r="Y218" i="4"/>
  <c r="BB38" i="4"/>
  <c r="BC71" i="4" s="1"/>
  <c r="K15" i="10"/>
  <c r="AE15" i="10" s="1"/>
  <c r="K14" i="10"/>
  <c r="AE14" i="10" s="1"/>
  <c r="AV38" i="4"/>
  <c r="AW71" i="4" s="1"/>
  <c r="Y128" i="4"/>
  <c r="K16" i="10"/>
  <c r="AE16" i="10" s="1"/>
  <c r="K13" i="10"/>
  <c r="AE13" i="10" s="1"/>
  <c r="Y173" i="4"/>
  <c r="AY38" i="4"/>
  <c r="AZ71" i="4" s="1"/>
  <c r="K43" i="10"/>
  <c r="AE43" i="10" s="1"/>
  <c r="K32" i="10"/>
  <c r="AE32" i="10" s="1"/>
  <c r="Y72" i="4"/>
  <c r="AR42" i="4"/>
  <c r="AS75" i="4" s="1"/>
  <c r="K9" i="10"/>
  <c r="AE9" i="10" s="1"/>
  <c r="K17" i="10"/>
  <c r="AE17" i="10" s="1"/>
  <c r="K34" i="10"/>
  <c r="AE34" i="10" s="1"/>
  <c r="K40" i="10"/>
  <c r="AE40" i="10" s="1"/>
  <c r="CG6" i="4"/>
  <c r="CX6" i="4" s="1"/>
  <c r="BX11" i="5"/>
  <c r="CO11" i="5" s="1"/>
  <c r="BI10" i="4"/>
  <c r="BZ10" i="4"/>
  <c r="CQ10" i="4" s="1"/>
  <c r="BK6" i="4"/>
  <c r="CB6" i="4"/>
  <c r="CS6" i="4" s="1"/>
  <c r="K8" i="10"/>
  <c r="AE8" i="10" s="1"/>
  <c r="K6" i="10"/>
  <c r="AE6" i="10" s="1"/>
  <c r="K45" i="10"/>
  <c r="AE45" i="10" s="1"/>
  <c r="K41" i="10"/>
  <c r="AE41" i="10" s="1"/>
  <c r="K33" i="10"/>
  <c r="AE33" i="10" s="1"/>
  <c r="AT38" i="4"/>
  <c r="AU71" i="4" s="1"/>
  <c r="Y98" i="4"/>
  <c r="AS42" i="4"/>
  <c r="AT75" i="4" s="1"/>
  <c r="Y87" i="4"/>
  <c r="BH10" i="6"/>
  <c r="BY10" i="6"/>
  <c r="CP10" i="6" s="1"/>
  <c r="Y40" i="4"/>
  <c r="AP40" i="4"/>
  <c r="AQ73" i="4" s="1"/>
  <c r="AP39" i="4"/>
  <c r="AQ72" i="4" s="1"/>
  <c r="Y39" i="4"/>
  <c r="AP44" i="4"/>
  <c r="AQ77" i="4" s="1"/>
  <c r="Y44" i="4"/>
  <c r="BG7" i="4"/>
  <c r="BX7" i="4"/>
  <c r="CO7" i="4" s="1"/>
  <c r="BX12" i="4"/>
  <c r="CO12" i="4" s="1"/>
  <c r="BG12" i="4"/>
  <c r="BJ15" i="4"/>
  <c r="CA15" i="4"/>
  <c r="CR15" i="4" s="1"/>
  <c r="BG10" i="4"/>
  <c r="BX10" i="4"/>
  <c r="CO10" i="4" s="1"/>
  <c r="Y92" i="4"/>
  <c r="AS47" i="4"/>
  <c r="AT80" i="4" s="1"/>
  <c r="Y85" i="4"/>
  <c r="AS40" i="4"/>
  <c r="AT73" i="4" s="1"/>
  <c r="Y42" i="4"/>
  <c r="AP42" i="4"/>
  <c r="AQ75" i="4" s="1"/>
  <c r="AR38" i="6"/>
  <c r="AS71" i="6" s="1"/>
  <c r="Y68" i="6"/>
  <c r="BJ9" i="4"/>
  <c r="CA9" i="4"/>
  <c r="CR9" i="4" s="1"/>
  <c r="BJ8" i="4"/>
  <c r="CA8" i="4"/>
  <c r="CR8" i="4" s="1"/>
  <c r="BI6" i="6"/>
  <c r="BZ6" i="6"/>
  <c r="CQ6" i="6" s="1"/>
  <c r="AS41" i="4"/>
  <c r="AT74" i="4" s="1"/>
  <c r="Y86" i="4"/>
  <c r="AS45" i="4"/>
  <c r="AT78" i="4" s="1"/>
  <c r="Y90" i="4"/>
  <c r="BJ13" i="4"/>
  <c r="CA13" i="4"/>
  <c r="CR13" i="4" s="1"/>
  <c r="Y57" i="6"/>
  <c r="AQ42" i="6"/>
  <c r="AR75" i="6" s="1"/>
  <c r="BJ10" i="4"/>
  <c r="CA10" i="4"/>
  <c r="CR10" i="4" s="1"/>
  <c r="BG8" i="4"/>
  <c r="BX8" i="4"/>
  <c r="CO8" i="4" s="1"/>
  <c r="BD49" i="2"/>
  <c r="BE82" i="2" s="1"/>
  <c r="Y259" i="2"/>
  <c r="Y91" i="6"/>
  <c r="AS46" i="6"/>
  <c r="AT79" i="6" s="1"/>
  <c r="BN12" i="2"/>
  <c r="CE12" i="2"/>
  <c r="CV12" i="2" s="1"/>
  <c r="BG10" i="2"/>
  <c r="BX10" i="2"/>
  <c r="CO10" i="2" s="1"/>
  <c r="Y233" i="2"/>
  <c r="BC38" i="2"/>
  <c r="BD71" i="2" s="1"/>
  <c r="BF5" i="2"/>
  <c r="BW5" i="2"/>
  <c r="CN5" i="2" s="1"/>
  <c r="BJ12" i="4"/>
  <c r="CA12" i="4"/>
  <c r="CR12" i="4" s="1"/>
  <c r="AV45" i="4"/>
  <c r="AW78" i="4" s="1"/>
  <c r="Y135" i="4"/>
  <c r="BP13" i="2"/>
  <c r="CG13" i="2"/>
  <c r="CX13" i="2" s="1"/>
  <c r="AQ42" i="2"/>
  <c r="AR75" i="2" s="1"/>
  <c r="Y57" i="2"/>
  <c r="BL7" i="6"/>
  <c r="CC7" i="6"/>
  <c r="CT7" i="6" s="1"/>
  <c r="BP15" i="4"/>
  <c r="CG15" i="4"/>
  <c r="CX15" i="4" s="1"/>
  <c r="BK11" i="4"/>
  <c r="CB11" i="4"/>
  <c r="CS11" i="4" s="1"/>
  <c r="BA40" i="2"/>
  <c r="BB73" i="2" s="1"/>
  <c r="Y205" i="2"/>
  <c r="BL6" i="4"/>
  <c r="CC6" i="4"/>
  <c r="CT6" i="4" s="1"/>
  <c r="Y150" i="2"/>
  <c r="AW45" i="2"/>
  <c r="AX78" i="2" s="1"/>
  <c r="Y119" i="4"/>
  <c r="AU44" i="4"/>
  <c r="AV77" i="4" s="1"/>
  <c r="Y29" i="2"/>
  <c r="AO44" i="2"/>
  <c r="AP77" i="2" s="1"/>
  <c r="Y174" i="4"/>
  <c r="AY39" i="4"/>
  <c r="AZ72" i="4" s="1"/>
  <c r="BS12" i="6"/>
  <c r="CJ12" i="6"/>
  <c r="DA12" i="6" s="1"/>
  <c r="BL12" i="4"/>
  <c r="CC12" i="4"/>
  <c r="CT12" i="4" s="1"/>
  <c r="BO7" i="6"/>
  <c r="CF7" i="6"/>
  <c r="CW7" i="6" s="1"/>
  <c r="AW44" i="4"/>
  <c r="AX77" i="4" s="1"/>
  <c r="Y149" i="4"/>
  <c r="BJ14" i="6"/>
  <c r="CA14" i="6"/>
  <c r="CR14" i="6" s="1"/>
  <c r="BP16" i="4"/>
  <c r="CG16" i="4"/>
  <c r="CX16" i="4" s="1"/>
  <c r="BT6" i="2"/>
  <c r="CK6" i="2"/>
  <c r="DB6" i="2" s="1"/>
  <c r="Y211" i="6"/>
  <c r="BA46" i="6"/>
  <c r="BB79" i="6" s="1"/>
  <c r="Y207" i="4"/>
  <c r="BA42" i="4"/>
  <c r="BB75" i="4" s="1"/>
  <c r="BQ13" i="6"/>
  <c r="CH13" i="6"/>
  <c r="CY13" i="6" s="1"/>
  <c r="Y129" i="2"/>
  <c r="AV39" i="2"/>
  <c r="AW72" i="2" s="1"/>
  <c r="AO45" i="2"/>
  <c r="AP78" i="2" s="1"/>
  <c r="Y30" i="2"/>
  <c r="BB41" i="4"/>
  <c r="BC74" i="4" s="1"/>
  <c r="Y221" i="4"/>
  <c r="BS6" i="2"/>
  <c r="CJ6" i="2"/>
  <c r="DA6" i="2" s="1"/>
  <c r="Y82" i="4"/>
  <c r="AS37" i="4"/>
  <c r="AT70" i="4" s="1"/>
  <c r="BR8" i="2"/>
  <c r="CI8" i="2"/>
  <c r="CZ8" i="2" s="1"/>
  <c r="Y249" i="4"/>
  <c r="BD39" i="4"/>
  <c r="BE72" i="4" s="1"/>
  <c r="BY5" i="2"/>
  <c r="CP5" i="2" s="1"/>
  <c r="BH5" i="2"/>
  <c r="Y127" i="2"/>
  <c r="AV37" i="2"/>
  <c r="AW70" i="2" s="1"/>
  <c r="Y137" i="6"/>
  <c r="AV47" i="6"/>
  <c r="AW80" i="6" s="1"/>
  <c r="BT5" i="2"/>
  <c r="CK5" i="2"/>
  <c r="DB5" i="2" s="1"/>
  <c r="BU17" i="2"/>
  <c r="CL17" i="2"/>
  <c r="DC17" i="2" s="1"/>
  <c r="AR38" i="4"/>
  <c r="AS71" i="4" s="1"/>
  <c r="Y68" i="4"/>
  <c r="Y71" i="4"/>
  <c r="AR41" i="4"/>
  <c r="AS74" i="4" s="1"/>
  <c r="AX13" i="2"/>
  <c r="AX29" i="2"/>
  <c r="AA165" i="2"/>
  <c r="AB165" i="2" s="1"/>
  <c r="BM13" i="4"/>
  <c r="CD13" i="4"/>
  <c r="CU13" i="4" s="1"/>
  <c r="BP7" i="4"/>
  <c r="CG7" i="4"/>
  <c r="CX7" i="4" s="1"/>
  <c r="N36" i="10"/>
  <c r="AH36" i="10" s="1"/>
  <c r="CC10" i="2"/>
  <c r="CT10" i="2" s="1"/>
  <c r="BL10" i="2"/>
  <c r="BN12" i="4"/>
  <c r="CE12" i="4"/>
  <c r="CV12" i="4" s="1"/>
  <c r="Y177" i="2"/>
  <c r="AY42" i="2"/>
  <c r="AZ75" i="2" s="1"/>
  <c r="BP16" i="6"/>
  <c r="CG16" i="6"/>
  <c r="CX16" i="6" s="1"/>
  <c r="AR45" i="6"/>
  <c r="AS78" i="6" s="1"/>
  <c r="Y75" i="6"/>
  <c r="BD47" i="4"/>
  <c r="BE80" i="4" s="1"/>
  <c r="Y257" i="4"/>
  <c r="BR11" i="2"/>
  <c r="CI11" i="2"/>
  <c r="CZ11" i="2" s="1"/>
  <c r="BA40" i="4"/>
  <c r="BB73" i="4" s="1"/>
  <c r="Y205" i="4"/>
  <c r="BM12" i="6"/>
  <c r="CD12" i="6"/>
  <c r="CU12" i="6" s="1"/>
  <c r="BR10" i="4"/>
  <c r="CI10" i="4"/>
  <c r="CZ10" i="4" s="1"/>
  <c r="Y78" i="6"/>
  <c r="AR48" i="6"/>
  <c r="AS81" i="6" s="1"/>
  <c r="BM7" i="2"/>
  <c r="CD7" i="2"/>
  <c r="CU7" i="2" s="1"/>
  <c r="BS9" i="4"/>
  <c r="CJ9" i="4"/>
  <c r="DA9" i="4" s="1"/>
  <c r="BA37" i="4"/>
  <c r="BB70" i="4" s="1"/>
  <c r="Y202" i="4"/>
  <c r="BU9" i="6"/>
  <c r="CL9" i="6"/>
  <c r="DC9" i="6" s="1"/>
  <c r="BJ5" i="4"/>
  <c r="CA5" i="4"/>
  <c r="CR5" i="4" s="1"/>
  <c r="BA50" i="4"/>
  <c r="BB83" i="4" s="1"/>
  <c r="Y215" i="4"/>
  <c r="BH16" i="6"/>
  <c r="BY16" i="6"/>
  <c r="CP16" i="6" s="1"/>
  <c r="BU7" i="4"/>
  <c r="CL7" i="4"/>
  <c r="DC7" i="4" s="1"/>
  <c r="AR46" i="4"/>
  <c r="AS79" i="4" s="1"/>
  <c r="Y76" i="4"/>
  <c r="CD5" i="2"/>
  <c r="CU5" i="2" s="1"/>
  <c r="BM5" i="2"/>
  <c r="Y195" i="2"/>
  <c r="AZ45" i="2"/>
  <c r="BA78" i="2" s="1"/>
  <c r="BN15" i="6"/>
  <c r="CE15" i="6"/>
  <c r="CV15" i="6" s="1"/>
  <c r="AO47" i="6"/>
  <c r="AP80" i="6" s="1"/>
  <c r="Y32" i="6"/>
  <c r="Y144" i="6"/>
  <c r="AW39" i="6"/>
  <c r="AX72" i="6" s="1"/>
  <c r="BM12" i="2"/>
  <c r="CD12" i="2"/>
  <c r="CU12" i="2" s="1"/>
  <c r="Y45" i="2"/>
  <c r="AP45" i="2"/>
  <c r="AQ78" i="2" s="1"/>
  <c r="BI6" i="4"/>
  <c r="BZ6" i="4"/>
  <c r="CQ6" i="4" s="1"/>
  <c r="AV47" i="2"/>
  <c r="AW80" i="2" s="1"/>
  <c r="Y137" i="2"/>
  <c r="CK12" i="2"/>
  <c r="DB12" i="2" s="1"/>
  <c r="BT12" i="2"/>
  <c r="BI9" i="4"/>
  <c r="BZ9" i="4"/>
  <c r="CQ9" i="4" s="1"/>
  <c r="AQ48" i="6"/>
  <c r="AR81" i="6" s="1"/>
  <c r="Y63" i="6"/>
  <c r="Y52" i="2"/>
  <c r="AQ37" i="2"/>
  <c r="AR70" i="2" s="1"/>
  <c r="AW47" i="6"/>
  <c r="AX80" i="6" s="1"/>
  <c r="Y152" i="6"/>
  <c r="BF12" i="2"/>
  <c r="BW12" i="2"/>
  <c r="CN12" i="2" s="1"/>
  <c r="Y237" i="2"/>
  <c r="BC42" i="2"/>
  <c r="BD75" i="2" s="1"/>
  <c r="BC50" i="2"/>
  <c r="BD83" i="2" s="1"/>
  <c r="Y245" i="2"/>
  <c r="AT49" i="6"/>
  <c r="AU82" i="6" s="1"/>
  <c r="Y109" i="6"/>
  <c r="BC36" i="2"/>
  <c r="BD69" i="2" s="1"/>
  <c r="Y231" i="2"/>
  <c r="BZ13" i="6"/>
  <c r="CQ13" i="6" s="1"/>
  <c r="BI13" i="6"/>
  <c r="Y219" i="4"/>
  <c r="BB39" i="4"/>
  <c r="BC72" i="4" s="1"/>
  <c r="BR14" i="6"/>
  <c r="CI14" i="6"/>
  <c r="CZ14" i="6" s="1"/>
  <c r="BR8" i="4"/>
  <c r="CI8" i="4"/>
  <c r="CZ8" i="4" s="1"/>
  <c r="AU39" i="4"/>
  <c r="AV72" i="4" s="1"/>
  <c r="Y114" i="4"/>
  <c r="AU41" i="4"/>
  <c r="AV74" i="4" s="1"/>
  <c r="Y116" i="4"/>
  <c r="BF13" i="2"/>
  <c r="BW13" i="2"/>
  <c r="CN13" i="2" s="1"/>
  <c r="BR5" i="4"/>
  <c r="CI5" i="4"/>
  <c r="CZ5" i="4" s="1"/>
  <c r="BR18" i="4"/>
  <c r="CI18" i="4"/>
  <c r="CZ18" i="4" s="1"/>
  <c r="AV37" i="4"/>
  <c r="AW70" i="4" s="1"/>
  <c r="Y127" i="4"/>
  <c r="BQ5" i="2"/>
  <c r="CH5" i="2"/>
  <c r="CY5" i="2" s="1"/>
  <c r="AU15" i="2"/>
  <c r="AU31" i="2"/>
  <c r="AA122" i="2"/>
  <c r="AB122" i="2" s="1"/>
  <c r="BI14" i="4"/>
  <c r="BZ14" i="4"/>
  <c r="CQ14" i="4" s="1"/>
  <c r="Y209" i="4"/>
  <c r="BA44" i="4"/>
  <c r="BB77" i="4" s="1"/>
  <c r="BM15" i="6"/>
  <c r="CD15" i="6"/>
  <c r="CU15" i="6" s="1"/>
  <c r="Y60" i="2"/>
  <c r="AQ45" i="2"/>
  <c r="AR78" i="2" s="1"/>
  <c r="Y181" i="4"/>
  <c r="AY46" i="4"/>
  <c r="AZ79" i="4" s="1"/>
  <c r="BW15" i="6"/>
  <c r="CN15" i="6" s="1"/>
  <c r="BF15" i="6"/>
  <c r="BG13" i="2"/>
  <c r="BX13" i="2"/>
  <c r="CO13" i="2" s="1"/>
  <c r="Y152" i="2"/>
  <c r="AW47" i="2"/>
  <c r="AX80" i="2" s="1"/>
  <c r="Y117" i="2"/>
  <c r="AU42" i="2"/>
  <c r="AV75" i="2" s="1"/>
  <c r="BD41" i="6"/>
  <c r="BE74" i="6" s="1"/>
  <c r="Y251" i="6"/>
  <c r="BN7" i="2"/>
  <c r="CE7" i="2"/>
  <c r="CV7" i="2" s="1"/>
  <c r="BN13" i="2"/>
  <c r="CE13" i="2"/>
  <c r="CV13" i="2" s="1"/>
  <c r="BP18" i="2"/>
  <c r="CG18" i="2"/>
  <c r="CX18" i="2" s="1"/>
  <c r="Y239" i="2"/>
  <c r="BC44" i="2"/>
  <c r="BD77" i="2" s="1"/>
  <c r="CK10" i="2"/>
  <c r="DB10" i="2" s="1"/>
  <c r="BT10" i="2"/>
  <c r="BP10" i="2"/>
  <c r="CG10" i="2"/>
  <c r="CX10" i="2" s="1"/>
  <c r="Y133" i="4"/>
  <c r="AV43" i="4"/>
  <c r="AW76" i="4" s="1"/>
  <c r="BU15" i="4"/>
  <c r="CL15" i="4"/>
  <c r="DC15" i="4" s="1"/>
  <c r="BS7" i="4"/>
  <c r="CJ7" i="4"/>
  <c r="DA7" i="4" s="1"/>
  <c r="BL7" i="4"/>
  <c r="CC7" i="4"/>
  <c r="CT7" i="4" s="1"/>
  <c r="AR40" i="4"/>
  <c r="AS73" i="4" s="1"/>
  <c r="Y70" i="4"/>
  <c r="BI16" i="6"/>
  <c r="BZ16" i="6"/>
  <c r="CQ16" i="6" s="1"/>
  <c r="BL9" i="4"/>
  <c r="CC9" i="4"/>
  <c r="CT9" i="4" s="1"/>
  <c r="BC40" i="4"/>
  <c r="BD73" i="4" s="1"/>
  <c r="Y235" i="4"/>
  <c r="AU45" i="4"/>
  <c r="AV78" i="4" s="1"/>
  <c r="Y120" i="4"/>
  <c r="Y170" i="2"/>
  <c r="AX50" i="2"/>
  <c r="AY83" i="2" s="1"/>
  <c r="AW39" i="4"/>
  <c r="AX72" i="4" s="1"/>
  <c r="Y144" i="4"/>
  <c r="BM5" i="4"/>
  <c r="CD5" i="4"/>
  <c r="CU5" i="4" s="1"/>
  <c r="Y192" i="4"/>
  <c r="AZ42" i="4"/>
  <c r="BA75" i="4" s="1"/>
  <c r="BR12" i="4"/>
  <c r="CI12" i="4"/>
  <c r="CZ12" i="4" s="1"/>
  <c r="BH13" i="2"/>
  <c r="BY13" i="2"/>
  <c r="CP13" i="2" s="1"/>
  <c r="BQ13" i="2"/>
  <c r="CH13" i="2"/>
  <c r="CY13" i="2" s="1"/>
  <c r="BP14" i="4"/>
  <c r="CG14" i="4"/>
  <c r="CX14" i="4" s="1"/>
  <c r="BN7" i="6"/>
  <c r="CE7" i="6"/>
  <c r="CV7" i="6" s="1"/>
  <c r="BB47" i="4"/>
  <c r="BC80" i="4" s="1"/>
  <c r="Y227" i="4"/>
  <c r="BM15" i="2"/>
  <c r="CD15" i="2"/>
  <c r="CU15" i="2" s="1"/>
  <c r="CJ15" i="2"/>
  <c r="DA15" i="2" s="1"/>
  <c r="BS15" i="2"/>
  <c r="BG6" i="2"/>
  <c r="BX6" i="2"/>
  <c r="CO6" i="2" s="1"/>
  <c r="AV44" i="2"/>
  <c r="AW77" i="2" s="1"/>
  <c r="Y134" i="2"/>
  <c r="BB36" i="4"/>
  <c r="BC69" i="4" s="1"/>
  <c r="Y216" i="4"/>
  <c r="CK18" i="2"/>
  <c r="DB18" i="2" s="1"/>
  <c r="BT18" i="2"/>
  <c r="AP43" i="2"/>
  <c r="AQ76" i="2" s="1"/>
  <c r="Y43" i="2"/>
  <c r="Y149" i="2"/>
  <c r="BK17" i="6"/>
  <c r="CB17" i="6"/>
  <c r="CS17" i="6" s="1"/>
  <c r="Y42" i="2"/>
  <c r="AP42" i="2"/>
  <c r="AQ75" i="2" s="1"/>
  <c r="CK4" i="2"/>
  <c r="DB4" i="2" s="1"/>
  <c r="BT4" i="2"/>
  <c r="BM11" i="4"/>
  <c r="CD11" i="4"/>
  <c r="CU11" i="4" s="1"/>
  <c r="Y180" i="2"/>
  <c r="AY45" i="2"/>
  <c r="AZ78" i="2" s="1"/>
  <c r="BI8" i="4"/>
  <c r="BZ8" i="4"/>
  <c r="CQ8" i="4" s="1"/>
  <c r="Y114" i="6"/>
  <c r="AU39" i="6"/>
  <c r="AV72" i="6" s="1"/>
  <c r="BL13" i="4"/>
  <c r="CC13" i="4"/>
  <c r="CT13" i="4" s="1"/>
  <c r="Y254" i="4"/>
  <c r="BD44" i="4"/>
  <c r="BE77" i="4" s="1"/>
  <c r="BO18" i="2"/>
  <c r="CF18" i="2"/>
  <c r="CW18" i="2" s="1"/>
  <c r="BN7" i="4"/>
  <c r="CE7" i="4"/>
  <c r="CV7" i="4" s="1"/>
  <c r="AR44" i="4"/>
  <c r="AS77" i="4" s="1"/>
  <c r="Y74" i="4"/>
  <c r="Y65" i="2"/>
  <c r="AQ50" i="2"/>
  <c r="AR83" i="2" s="1"/>
  <c r="Y122" i="4"/>
  <c r="AU47" i="4"/>
  <c r="AV80" i="4" s="1"/>
  <c r="Y152" i="4"/>
  <c r="AW47" i="4"/>
  <c r="AX80" i="4" s="1"/>
  <c r="BC47" i="2"/>
  <c r="BD80" i="2" s="1"/>
  <c r="Y242" i="2"/>
  <c r="Y115" i="4"/>
  <c r="AU40" i="4"/>
  <c r="AV73" i="4" s="1"/>
  <c r="AU50" i="2"/>
  <c r="AV83" i="2" s="1"/>
  <c r="Y125" i="2"/>
  <c r="Y84" i="4"/>
  <c r="AS39" i="4"/>
  <c r="AT72" i="4" s="1"/>
  <c r="BB44" i="6"/>
  <c r="BC77" i="6" s="1"/>
  <c r="Y224" i="6"/>
  <c r="Y98" i="2"/>
  <c r="AT38" i="2"/>
  <c r="AU71" i="2" s="1"/>
  <c r="BO13" i="6"/>
  <c r="CF13" i="6"/>
  <c r="CW13" i="6" s="1"/>
  <c r="AY48" i="4"/>
  <c r="AZ81" i="4" s="1"/>
  <c r="Y183" i="4"/>
  <c r="Y134" i="6"/>
  <c r="AV44" i="6"/>
  <c r="AW77" i="6" s="1"/>
  <c r="BH10" i="2"/>
  <c r="BY10" i="2"/>
  <c r="CP10" i="2" s="1"/>
  <c r="BB38" i="2"/>
  <c r="BC71" i="2" s="1"/>
  <c r="Y218" i="2"/>
  <c r="BR16" i="2"/>
  <c r="CI16" i="2"/>
  <c r="CZ16" i="2" s="1"/>
  <c r="CJ4" i="4"/>
  <c r="DA4" i="4" s="1"/>
  <c r="BS4" i="4"/>
  <c r="Y165" i="6"/>
  <c r="AX45" i="6"/>
  <c r="AY78" i="6" s="1"/>
  <c r="BX11" i="2"/>
  <c r="CO11" i="2" s="1"/>
  <c r="BG11" i="2"/>
  <c r="BB47" i="2"/>
  <c r="BC80" i="2" s="1"/>
  <c r="Y227" i="2"/>
  <c r="AO37" i="2"/>
  <c r="AP70" i="2" s="1"/>
  <c r="Y22" i="2"/>
  <c r="Y89" i="4"/>
  <c r="AS44" i="4"/>
  <c r="AT77" i="4" s="1"/>
  <c r="CJ7" i="2"/>
  <c r="DA7" i="2" s="1"/>
  <c r="BS7" i="2"/>
  <c r="AP38" i="2"/>
  <c r="AQ71" i="2" s="1"/>
  <c r="Y38" i="2"/>
  <c r="AY47" i="4"/>
  <c r="AZ80" i="4" s="1"/>
  <c r="Y182" i="4"/>
  <c r="Y103" i="4"/>
  <c r="AT43" i="4"/>
  <c r="AU76" i="4" s="1"/>
  <c r="BU12" i="4"/>
  <c r="CL12" i="4"/>
  <c r="DC12" i="4" s="1"/>
  <c r="Y144" i="2"/>
  <c r="AW39" i="2"/>
  <c r="AX72" i="2" s="1"/>
  <c r="BI12" i="4"/>
  <c r="BZ12" i="4"/>
  <c r="CQ12" i="4" s="1"/>
  <c r="Y113" i="4"/>
  <c r="AU38" i="4"/>
  <c r="AV71" i="4" s="1"/>
  <c r="BH18" i="2"/>
  <c r="BY18" i="2"/>
  <c r="CP18" i="2" s="1"/>
  <c r="BL15" i="4"/>
  <c r="CC15" i="4"/>
  <c r="CT15" i="4" s="1"/>
  <c r="AY50" i="2"/>
  <c r="AZ83" i="2" s="1"/>
  <c r="Y185" i="2"/>
  <c r="CD17" i="6"/>
  <c r="CU17" i="6" s="1"/>
  <c r="BM17" i="6"/>
  <c r="BN15" i="4"/>
  <c r="CE15" i="4"/>
  <c r="CV15" i="4" s="1"/>
  <c r="BT15" i="2"/>
  <c r="CK15" i="2"/>
  <c r="DB15" i="2" s="1"/>
  <c r="BL8" i="4"/>
  <c r="CC8" i="4"/>
  <c r="CT8" i="4" s="1"/>
  <c r="CC18" i="2"/>
  <c r="CT18" i="2" s="1"/>
  <c r="BL18" i="2"/>
  <c r="BJ7" i="4"/>
  <c r="CA7" i="4"/>
  <c r="CR7" i="4" s="1"/>
  <c r="BG15" i="6"/>
  <c r="BX15" i="6"/>
  <c r="CO15" i="6" s="1"/>
  <c r="Y159" i="6"/>
  <c r="AX39" i="6"/>
  <c r="AY72" i="6" s="1"/>
  <c r="BK6" i="2"/>
  <c r="CB6" i="2"/>
  <c r="CS6" i="2" s="1"/>
  <c r="F52" i="10"/>
  <c r="K11" i="10" s="1"/>
  <c r="AE11" i="10" s="1"/>
  <c r="AU48" i="4"/>
  <c r="AV81" i="4" s="1"/>
  <c r="Y123" i="4"/>
  <c r="AS43" i="4"/>
  <c r="AT76" i="4" s="1"/>
  <c r="Y88" i="4"/>
  <c r="BK16" i="5"/>
  <c r="CB16" i="5"/>
  <c r="CS16" i="5" s="1"/>
  <c r="Y203" i="4"/>
  <c r="BA38" i="4"/>
  <c r="BB71" i="4" s="1"/>
  <c r="BI16" i="4"/>
  <c r="BZ16" i="4"/>
  <c r="CQ16" i="4" s="1"/>
  <c r="Y166" i="4"/>
  <c r="AX46" i="4"/>
  <c r="AY79" i="4" s="1"/>
  <c r="AZ48" i="6"/>
  <c r="BA81" i="6" s="1"/>
  <c r="Y198" i="6"/>
  <c r="BP11" i="4"/>
  <c r="CG11" i="4"/>
  <c r="CX11" i="4" s="1"/>
  <c r="Y141" i="5"/>
  <c r="AW36" i="5"/>
  <c r="AX69" i="5" s="1"/>
  <c r="BO6" i="4"/>
  <c r="CF6" i="4"/>
  <c r="CW6" i="4" s="1"/>
  <c r="BL18" i="5"/>
  <c r="CC18" i="5"/>
  <c r="CT18" i="5" s="1"/>
  <c r="AZ37" i="4"/>
  <c r="BA70" i="4" s="1"/>
  <c r="Y187" i="4"/>
  <c r="BG11" i="4"/>
  <c r="BX11" i="4"/>
  <c r="CO11" i="4" s="1"/>
  <c r="Y150" i="4"/>
  <c r="AW45" i="4"/>
  <c r="AX78" i="4" s="1"/>
  <c r="AO45" i="5"/>
  <c r="AP78" i="5" s="1"/>
  <c r="Y30" i="5"/>
  <c r="BN18" i="5"/>
  <c r="CE18" i="5"/>
  <c r="CV18" i="5" s="1"/>
  <c r="Y111" i="4"/>
  <c r="AU36" i="4"/>
  <c r="AV69" i="4" s="1"/>
  <c r="BR7" i="4"/>
  <c r="CI7" i="4"/>
  <c r="CZ7" i="4" s="1"/>
  <c r="BL17" i="2"/>
  <c r="CC17" i="2"/>
  <c r="CT17" i="2" s="1"/>
  <c r="BP14" i="5"/>
  <c r="CG14" i="5"/>
  <c r="CX14" i="5" s="1"/>
  <c r="Y194" i="5"/>
  <c r="AZ44" i="5"/>
  <c r="BA77" i="5" s="1"/>
  <c r="BU16" i="4"/>
  <c r="CL16" i="4"/>
  <c r="DC16" i="4" s="1"/>
  <c r="AW40" i="4"/>
  <c r="AX73" i="4" s="1"/>
  <c r="Y145" i="4"/>
  <c r="Y140" i="5"/>
  <c r="AV50" i="5"/>
  <c r="AW83" i="5" s="1"/>
  <c r="BN18" i="6"/>
  <c r="CE18" i="6"/>
  <c r="CV18" i="6" s="1"/>
  <c r="BN15" i="5"/>
  <c r="CE15" i="5"/>
  <c r="CV15" i="5" s="1"/>
  <c r="Y57" i="5"/>
  <c r="AQ42" i="5"/>
  <c r="AR75" i="5" s="1"/>
  <c r="BI18" i="5"/>
  <c r="BZ18" i="5"/>
  <c r="CQ18" i="5" s="1"/>
  <c r="Y73" i="4"/>
  <c r="AR43" i="4"/>
  <c r="AS76" i="4" s="1"/>
  <c r="BQ14" i="4"/>
  <c r="CH14" i="4"/>
  <c r="CY14" i="4" s="1"/>
  <c r="BI11" i="5"/>
  <c r="BZ11" i="5"/>
  <c r="CQ11" i="5" s="1"/>
  <c r="BR8" i="5"/>
  <c r="CI8" i="5"/>
  <c r="CZ8" i="5" s="1"/>
  <c r="Y112" i="4"/>
  <c r="AU37" i="4"/>
  <c r="AV70" i="4" s="1"/>
  <c r="BM16" i="4"/>
  <c r="CD16" i="4"/>
  <c r="CU16" i="4" s="1"/>
  <c r="BO16" i="5"/>
  <c r="CF16" i="5"/>
  <c r="CW16" i="5" s="1"/>
  <c r="Y84" i="5"/>
  <c r="AS39" i="5"/>
  <c r="AT72" i="5" s="1"/>
  <c r="BT15" i="4"/>
  <c r="CK15" i="4"/>
  <c r="DB15" i="4" s="1"/>
  <c r="AW41" i="4"/>
  <c r="AX74" i="4" s="1"/>
  <c r="Y146" i="4"/>
  <c r="M12" i="10"/>
  <c r="AG12" i="10" s="1"/>
  <c r="BL16" i="4"/>
  <c r="CC16" i="4"/>
  <c r="CT16" i="4" s="1"/>
  <c r="BJ11" i="4"/>
  <c r="CA11" i="4"/>
  <c r="CR11" i="4" s="1"/>
  <c r="Y132" i="5"/>
  <c r="AV42" i="5"/>
  <c r="AW75" i="5" s="1"/>
  <c r="BR6" i="4"/>
  <c r="CI6" i="4"/>
  <c r="CZ6" i="4" s="1"/>
  <c r="Y201" i="5"/>
  <c r="BA36" i="5"/>
  <c r="BB69" i="5" s="1"/>
  <c r="BO14" i="4"/>
  <c r="CF14" i="4"/>
  <c r="CW14" i="4" s="1"/>
  <c r="AU45" i="2"/>
  <c r="AV78" i="2" s="1"/>
  <c r="Y120" i="2"/>
  <c r="BN4" i="5"/>
  <c r="CE4" i="5"/>
  <c r="CV4" i="5" s="1"/>
  <c r="Y121" i="5"/>
  <c r="AU46" i="5"/>
  <c r="AV79" i="5" s="1"/>
  <c r="BQ11" i="5"/>
  <c r="CH11" i="5"/>
  <c r="CY11" i="5" s="1"/>
  <c r="Y212" i="4"/>
  <c r="BA47" i="4"/>
  <c r="BB80" i="4" s="1"/>
  <c r="Y131" i="2"/>
  <c r="AV41" i="2"/>
  <c r="AW74" i="2" s="1"/>
  <c r="BG7" i="2"/>
  <c r="BX7" i="2"/>
  <c r="CO7" i="2" s="1"/>
  <c r="AP50" i="6"/>
  <c r="AQ83" i="6" s="1"/>
  <c r="Y149" i="5"/>
  <c r="AW44" i="5"/>
  <c r="AX77" i="5" s="1"/>
  <c r="BQ5" i="4"/>
  <c r="CH5" i="4"/>
  <c r="CY5" i="4" s="1"/>
  <c r="Y138" i="5"/>
  <c r="AV48" i="5"/>
  <c r="AW81" i="5" s="1"/>
  <c r="BN13" i="4"/>
  <c r="CE13" i="4"/>
  <c r="CV13" i="4" s="1"/>
  <c r="BF13" i="5"/>
  <c r="BW13" i="5"/>
  <c r="CN13" i="5" s="1"/>
  <c r="Y259" i="5"/>
  <c r="BD49" i="5"/>
  <c r="BE82" i="5" s="1"/>
  <c r="BL4" i="4"/>
  <c r="CC4" i="4"/>
  <c r="CT4" i="4" s="1"/>
  <c r="AW49" i="5"/>
  <c r="AX82" i="5" s="1"/>
  <c r="Y154" i="5"/>
  <c r="BJ9" i="6"/>
  <c r="CA9" i="6"/>
  <c r="CR9" i="6" s="1"/>
  <c r="Y159" i="2"/>
  <c r="AX39" i="2"/>
  <c r="AY72" i="2" s="1"/>
  <c r="Y44" i="5"/>
  <c r="AP44" i="5"/>
  <c r="AQ77" i="5" s="1"/>
  <c r="BQ12" i="5"/>
  <c r="CH12" i="5"/>
  <c r="CY12" i="5" s="1"/>
  <c r="Y218" i="6"/>
  <c r="BB38" i="6"/>
  <c r="BC71" i="6" s="1"/>
  <c r="BN8" i="4"/>
  <c r="CE8" i="4"/>
  <c r="CV8" i="4" s="1"/>
  <c r="BM18" i="5"/>
  <c r="CD18" i="5"/>
  <c r="CU18" i="5" s="1"/>
  <c r="Y217" i="2"/>
  <c r="BB37" i="2"/>
  <c r="BC70" i="2" s="1"/>
  <c r="BH10" i="5"/>
  <c r="BY10" i="5"/>
  <c r="CP10" i="5" s="1"/>
  <c r="Y182" i="5"/>
  <c r="AY47" i="5"/>
  <c r="AZ80" i="5" s="1"/>
  <c r="BI11" i="4"/>
  <c r="BZ11" i="4"/>
  <c r="CQ11" i="4" s="1"/>
  <c r="AZ41" i="5"/>
  <c r="BA74" i="5" s="1"/>
  <c r="Y191" i="5"/>
  <c r="Y102" i="5"/>
  <c r="AT42" i="5"/>
  <c r="AU75" i="5" s="1"/>
  <c r="AO46" i="5"/>
  <c r="AP79" i="5" s="1"/>
  <c r="Y31" i="5"/>
  <c r="BL5" i="4"/>
  <c r="CC5" i="4"/>
  <c r="CT5" i="4" s="1"/>
  <c r="Y155" i="4"/>
  <c r="AW50" i="4"/>
  <c r="AX83" i="4" s="1"/>
  <c r="BQ5" i="6"/>
  <c r="CH5" i="6"/>
  <c r="CY5" i="6" s="1"/>
  <c r="BJ7" i="5"/>
  <c r="CA7" i="5"/>
  <c r="CR7" i="5" s="1"/>
  <c r="Y78" i="5"/>
  <c r="AR48" i="5"/>
  <c r="AS81" i="5" s="1"/>
  <c r="BN9" i="4"/>
  <c r="CE9" i="4"/>
  <c r="CV9" i="4" s="1"/>
  <c r="AX50" i="4"/>
  <c r="AY83" i="4" s="1"/>
  <c r="Y170" i="4"/>
  <c r="N40" i="10"/>
  <c r="AH40" i="10" s="1"/>
  <c r="Y119" i="2"/>
  <c r="AU44" i="2"/>
  <c r="AV77" i="2" s="1"/>
  <c r="BM10" i="5"/>
  <c r="CD10" i="5"/>
  <c r="CU10" i="5" s="1"/>
  <c r="Y32" i="5"/>
  <c r="AO47" i="5"/>
  <c r="AP80" i="5" s="1"/>
  <c r="BR4" i="5"/>
  <c r="CI4" i="5"/>
  <c r="CZ4" i="5" s="1"/>
  <c r="Y240" i="4"/>
  <c r="BC45" i="4"/>
  <c r="BD78" i="4" s="1"/>
  <c r="BQ16" i="6"/>
  <c r="CH16" i="6"/>
  <c r="CY16" i="6" s="1"/>
  <c r="BL14" i="5"/>
  <c r="CC14" i="5"/>
  <c r="CT14" i="5" s="1"/>
  <c r="Y228" i="5"/>
  <c r="BB48" i="5"/>
  <c r="BC81" i="5" s="1"/>
  <c r="BR15" i="4"/>
  <c r="CI15" i="4"/>
  <c r="CZ15" i="4" s="1"/>
  <c r="Y223" i="2"/>
  <c r="BB43" i="2"/>
  <c r="BC76" i="2" s="1"/>
  <c r="BG18" i="6"/>
  <c r="BX18" i="6"/>
  <c r="CO18" i="6" s="1"/>
  <c r="BN12" i="5"/>
  <c r="CE12" i="5"/>
  <c r="CV12" i="5" s="1"/>
  <c r="Y223" i="5"/>
  <c r="BB43" i="5"/>
  <c r="BC76" i="5" s="1"/>
  <c r="BM16" i="5"/>
  <c r="CD16" i="5"/>
  <c r="CU16" i="5" s="1"/>
  <c r="BA43" i="4"/>
  <c r="BB76" i="4" s="1"/>
  <c r="Y208" i="4"/>
  <c r="BU17" i="5"/>
  <c r="CL17" i="5"/>
  <c r="DC17" i="5" s="1"/>
  <c r="BB48" i="4"/>
  <c r="BC81" i="4" s="1"/>
  <c r="Y228" i="4"/>
  <c r="BN17" i="5"/>
  <c r="CE17" i="5"/>
  <c r="CV17" i="5" s="1"/>
  <c r="BC44" i="4"/>
  <c r="BD77" i="4" s="1"/>
  <c r="Y239" i="4"/>
  <c r="BO7" i="2"/>
  <c r="CF7" i="2"/>
  <c r="CW7" i="2" s="1"/>
  <c r="BG12" i="5"/>
  <c r="BX12" i="5"/>
  <c r="CO12" i="5" s="1"/>
  <c r="Y27" i="5"/>
  <c r="AO42" i="5"/>
  <c r="AP75" i="5" s="1"/>
  <c r="AW37" i="5"/>
  <c r="AX70" i="5" s="1"/>
  <c r="Y142" i="5"/>
  <c r="BP15" i="5"/>
  <c r="CG15" i="5"/>
  <c r="CX15" i="5" s="1"/>
  <c r="Y157" i="4"/>
  <c r="AX37" i="4"/>
  <c r="AY70" i="4" s="1"/>
  <c r="BQ9" i="5"/>
  <c r="CH9" i="5"/>
  <c r="CY9" i="5" s="1"/>
  <c r="AU42" i="4"/>
  <c r="AV75" i="4" s="1"/>
  <c r="Y117" i="4"/>
  <c r="BK10" i="5"/>
  <c r="CB10" i="5"/>
  <c r="CS10" i="5" s="1"/>
  <c r="Y142" i="2"/>
  <c r="AW37" i="2"/>
  <c r="AX70" i="2" s="1"/>
  <c r="BF14" i="5"/>
  <c r="BW14" i="5"/>
  <c r="CN14" i="5" s="1"/>
  <c r="Y147" i="5"/>
  <c r="AW42" i="5"/>
  <c r="AX75" i="5" s="1"/>
  <c r="BN18" i="4"/>
  <c r="CE18" i="4"/>
  <c r="CV18" i="4" s="1"/>
  <c r="Y188" i="4"/>
  <c r="AZ38" i="4"/>
  <c r="BA71" i="4" s="1"/>
  <c r="Y194" i="2"/>
  <c r="AZ44" i="2"/>
  <c r="BA77" i="2" s="1"/>
  <c r="Y162" i="4"/>
  <c r="AX42" i="4"/>
  <c r="AY75" i="4" s="1"/>
  <c r="AO43" i="4"/>
  <c r="AP76" i="4" s="1"/>
  <c r="Y28" i="4"/>
  <c r="BI16" i="5"/>
  <c r="BZ16" i="5"/>
  <c r="CQ16" i="5" s="1"/>
  <c r="Y255" i="5"/>
  <c r="BD45" i="5"/>
  <c r="BE78" i="5" s="1"/>
  <c r="BO18" i="4"/>
  <c r="CF18" i="4"/>
  <c r="CW18" i="4" s="1"/>
  <c r="Y180" i="5"/>
  <c r="AY45" i="5"/>
  <c r="AZ78" i="5" s="1"/>
  <c r="Y151" i="4"/>
  <c r="AW46" i="4"/>
  <c r="AX79" i="4" s="1"/>
  <c r="BF15" i="5"/>
  <c r="BW15" i="5"/>
  <c r="CN15" i="5" s="1"/>
  <c r="Y36" i="4"/>
  <c r="AP36" i="4"/>
  <c r="AQ69" i="4" s="1"/>
  <c r="BT13" i="4"/>
  <c r="CK13" i="4"/>
  <c r="DB13" i="4" s="1"/>
  <c r="Y93" i="4"/>
  <c r="AS48" i="4"/>
  <c r="AT81" i="4" s="1"/>
  <c r="Y117" i="5"/>
  <c r="AU42" i="5"/>
  <c r="AV75" i="5" s="1"/>
  <c r="BS16" i="5"/>
  <c r="CJ16" i="5"/>
  <c r="DA16" i="5" s="1"/>
  <c r="AW42" i="4"/>
  <c r="AX75" i="4" s="1"/>
  <c r="Y147" i="4"/>
  <c r="BM9" i="2"/>
  <c r="CD9" i="2"/>
  <c r="CU9" i="2" s="1"/>
  <c r="Y118" i="4"/>
  <c r="AU43" i="4"/>
  <c r="AV76" i="4" s="1"/>
  <c r="BS11" i="5"/>
  <c r="CJ11" i="5"/>
  <c r="DA11" i="5" s="1"/>
  <c r="Y186" i="4"/>
  <c r="AZ36" i="4"/>
  <c r="BA69" i="4" s="1"/>
  <c r="BR11" i="4"/>
  <c r="CI11" i="4"/>
  <c r="CZ11" i="4" s="1"/>
  <c r="Y177" i="6"/>
  <c r="AY42" i="6"/>
  <c r="AZ75" i="6" s="1"/>
  <c r="Y211" i="5"/>
  <c r="BA46" i="5"/>
  <c r="BB79" i="5" s="1"/>
  <c r="BS16" i="4"/>
  <c r="CJ16" i="4"/>
  <c r="DA16" i="4" s="1"/>
  <c r="AY37" i="4"/>
  <c r="AZ70" i="4" s="1"/>
  <c r="Y172" i="4"/>
  <c r="BT12" i="4"/>
  <c r="CK12" i="4"/>
  <c r="DB12" i="4" s="1"/>
  <c r="O42" i="10"/>
  <c r="AI42" i="10" s="1"/>
  <c r="M9" i="10"/>
  <c r="AG9" i="10" s="1"/>
  <c r="O15" i="10"/>
  <c r="AI15" i="10" s="1"/>
  <c r="O39" i="10"/>
  <c r="AI39" i="10" s="1"/>
  <c r="O16" i="10"/>
  <c r="AI16" i="10" s="1"/>
  <c r="O44" i="10"/>
  <c r="AI44" i="10" s="1"/>
  <c r="O18" i="10"/>
  <c r="AI18" i="10" s="1"/>
  <c r="O41" i="10"/>
  <c r="AI41" i="10" s="1"/>
  <c r="AP50" i="2"/>
  <c r="AQ83" i="2" s="1"/>
  <c r="Y50" i="2"/>
  <c r="Y190" i="5"/>
  <c r="AZ40" i="5"/>
  <c r="BA73" i="5" s="1"/>
  <c r="BF10" i="5"/>
  <c r="BW10" i="5"/>
  <c r="CN10" i="5" s="1"/>
  <c r="AP41" i="6"/>
  <c r="AQ74" i="6" s="1"/>
  <c r="Y41" i="6"/>
  <c r="CJ6" i="6"/>
  <c r="DA6" i="6" s="1"/>
  <c r="BS6" i="6"/>
  <c r="BN5" i="5"/>
  <c r="CE5" i="5"/>
  <c r="CV5" i="5" s="1"/>
  <c r="Y200" i="4"/>
  <c r="AZ50" i="4"/>
  <c r="BA83" i="4" s="1"/>
  <c r="AP47" i="2"/>
  <c r="AQ80" i="2" s="1"/>
  <c r="Y47" i="2"/>
  <c r="BS5" i="2"/>
  <c r="CJ5" i="2"/>
  <c r="DA5" i="2" s="1"/>
  <c r="Y190" i="2"/>
  <c r="AZ40" i="2"/>
  <c r="BA73" i="2" s="1"/>
  <c r="Y229" i="5"/>
  <c r="BB49" i="5"/>
  <c r="BC82" i="5" s="1"/>
  <c r="BO5" i="4"/>
  <c r="CF5" i="4"/>
  <c r="CW5" i="4" s="1"/>
  <c r="Y210" i="4"/>
  <c r="BA45" i="4"/>
  <c r="BB78" i="4" s="1"/>
  <c r="BL10" i="4"/>
  <c r="CC10" i="4"/>
  <c r="CT10" i="4" s="1"/>
  <c r="Y74" i="5"/>
  <c r="AR44" i="5"/>
  <c r="AS77" i="5" s="1"/>
  <c r="BN10" i="5"/>
  <c r="CE10" i="5"/>
  <c r="CV10" i="5" s="1"/>
  <c r="Y129" i="5"/>
  <c r="AV39" i="5"/>
  <c r="AW72" i="5" s="1"/>
  <c r="BQ6" i="4"/>
  <c r="CH6" i="4"/>
  <c r="CY6" i="4" s="1"/>
  <c r="CH12" i="2"/>
  <c r="CY12" i="2" s="1"/>
  <c r="BQ12" i="2"/>
  <c r="BO10" i="4"/>
  <c r="CF10" i="4"/>
  <c r="CW10" i="4" s="1"/>
  <c r="BF11" i="4"/>
  <c r="BW11" i="4"/>
  <c r="CN11" i="4" s="1"/>
  <c r="Y114" i="5"/>
  <c r="AU39" i="5"/>
  <c r="AV72" i="5" s="1"/>
  <c r="BU13" i="5"/>
  <c r="CL13" i="5"/>
  <c r="DC13" i="5" s="1"/>
  <c r="Y247" i="4"/>
  <c r="BD37" i="4"/>
  <c r="BE70" i="4" s="1"/>
  <c r="BL12" i="2"/>
  <c r="CC12" i="2"/>
  <c r="CT12" i="2" s="1"/>
  <c r="BP13" i="5"/>
  <c r="CG13" i="5"/>
  <c r="CX13" i="5" s="1"/>
  <c r="BN14" i="4"/>
  <c r="CE14" i="4"/>
  <c r="CV14" i="4" s="1"/>
  <c r="Y91" i="5"/>
  <c r="AS46" i="5"/>
  <c r="AT79" i="5" s="1"/>
  <c r="BG4" i="4"/>
  <c r="BX4" i="4"/>
  <c r="CO4" i="4" s="1"/>
  <c r="AY36" i="4"/>
  <c r="AZ69" i="4" s="1"/>
  <c r="Y171" i="4"/>
  <c r="M35" i="10"/>
  <c r="AG35" i="10" s="1"/>
  <c r="BJ16" i="4"/>
  <c r="CA16" i="4"/>
  <c r="CR16" i="4" s="1"/>
  <c r="Y65" i="6"/>
  <c r="AQ50" i="6"/>
  <c r="AR83" i="6" s="1"/>
  <c r="BL10" i="5"/>
  <c r="CC10" i="5"/>
  <c r="CT10" i="5" s="1"/>
  <c r="BD41" i="5"/>
  <c r="BE74" i="5" s="1"/>
  <c r="Y251" i="5"/>
  <c r="BN10" i="4"/>
  <c r="CE10" i="4"/>
  <c r="CV10" i="4" s="1"/>
  <c r="Y249" i="5"/>
  <c r="BD39" i="5"/>
  <c r="BE72" i="5" s="1"/>
  <c r="AX50" i="6"/>
  <c r="AY83" i="6" s="1"/>
  <c r="Y170" i="6"/>
  <c r="BS11" i="2"/>
  <c r="CJ11" i="2"/>
  <c r="DA11" i="2" s="1"/>
  <c r="BL11" i="4"/>
  <c r="CC11" i="4"/>
  <c r="CT11" i="4" s="1"/>
  <c r="Y200" i="5"/>
  <c r="AZ50" i="5"/>
  <c r="BA83" i="5" s="1"/>
  <c r="BQ4" i="4"/>
  <c r="CH4" i="4"/>
  <c r="CY4" i="4" s="1"/>
  <c r="Y192" i="5"/>
  <c r="AZ42" i="5"/>
  <c r="BA75" i="5" s="1"/>
  <c r="BR14" i="5"/>
  <c r="CI14" i="5"/>
  <c r="CZ14" i="5" s="1"/>
  <c r="AW41" i="5"/>
  <c r="AX74" i="5" s="1"/>
  <c r="Y146" i="5"/>
  <c r="BP5" i="4"/>
  <c r="CG5" i="4"/>
  <c r="CX5" i="4" s="1"/>
  <c r="Y253" i="5"/>
  <c r="BD43" i="5"/>
  <c r="BE76" i="5" s="1"/>
  <c r="BG18" i="2"/>
  <c r="BX18" i="2"/>
  <c r="CO18" i="2" s="1"/>
  <c r="BQ8" i="5"/>
  <c r="CH8" i="5"/>
  <c r="CY8" i="5" s="1"/>
  <c r="Y26" i="5"/>
  <c r="AO41" i="5"/>
  <c r="AP74" i="5" s="1"/>
  <c r="Y168" i="4"/>
  <c r="AX48" i="4"/>
  <c r="AY81" i="4" s="1"/>
  <c r="BQ18" i="4"/>
  <c r="CH18" i="4"/>
  <c r="CY18" i="4" s="1"/>
  <c r="Y162" i="2"/>
  <c r="AX42" i="2"/>
  <c r="AY75" i="2" s="1"/>
  <c r="Y252" i="5"/>
  <c r="BD42" i="5"/>
  <c r="BE75" i="5" s="1"/>
  <c r="BQ8" i="2"/>
  <c r="CH8" i="2"/>
  <c r="CY8" i="2" s="1"/>
  <c r="BS17" i="5"/>
  <c r="CJ17" i="5"/>
  <c r="DA17" i="5" s="1"/>
  <c r="BB40" i="5"/>
  <c r="BC73" i="5" s="1"/>
  <c r="Y220" i="5"/>
  <c r="BR13" i="4"/>
  <c r="CI13" i="4"/>
  <c r="CZ13" i="4" s="1"/>
  <c r="Y142" i="4"/>
  <c r="AW37" i="4"/>
  <c r="AX70" i="4" s="1"/>
  <c r="CE5" i="2"/>
  <c r="CV5" i="2" s="1"/>
  <c r="BN5" i="2"/>
  <c r="BI12" i="5"/>
  <c r="BZ12" i="5"/>
  <c r="CQ12" i="5" s="1"/>
  <c r="AP48" i="5"/>
  <c r="AQ81" i="5" s="1"/>
  <c r="Y48" i="5"/>
  <c r="BM7" i="5"/>
  <c r="CD7" i="5"/>
  <c r="CU7" i="5" s="1"/>
  <c r="Y253" i="4"/>
  <c r="BD43" i="4"/>
  <c r="BE76" i="4" s="1"/>
  <c r="AX43" i="4"/>
  <c r="AY76" i="4" s="1"/>
  <c r="Y163" i="4"/>
  <c r="BL7" i="5"/>
  <c r="CC7" i="5"/>
  <c r="CT7" i="5" s="1"/>
  <c r="BC45" i="5"/>
  <c r="BD78" i="5" s="1"/>
  <c r="Y240" i="5"/>
  <c r="Y108" i="4"/>
  <c r="AT48" i="4"/>
  <c r="AU81" i="4" s="1"/>
  <c r="BU5" i="4"/>
  <c r="CL5" i="4"/>
  <c r="DC5" i="4" s="1"/>
  <c r="Y97" i="4"/>
  <c r="AT37" i="4"/>
  <c r="AU70" i="4" s="1"/>
  <c r="R45" i="10"/>
  <c r="AL45" i="10" s="1"/>
  <c r="P38" i="10"/>
  <c r="AJ38" i="10" s="1"/>
  <c r="BJ14" i="5"/>
  <c r="CA14" i="5"/>
  <c r="CR14" i="5" s="1"/>
  <c r="Y224" i="5"/>
  <c r="BB44" i="5"/>
  <c r="BC77" i="5" s="1"/>
  <c r="BP4" i="4"/>
  <c r="CG4" i="4"/>
  <c r="CX4" i="4" s="1"/>
  <c r="Y66" i="4"/>
  <c r="AR36" i="4"/>
  <c r="AS69" i="4" s="1"/>
  <c r="Y136" i="5"/>
  <c r="AV46" i="5"/>
  <c r="AW79" i="5" s="1"/>
  <c r="BU9" i="5"/>
  <c r="CL9" i="5"/>
  <c r="DC9" i="5" s="1"/>
  <c r="Y198" i="4"/>
  <c r="AZ48" i="4"/>
  <c r="BA81" i="4" s="1"/>
  <c r="BU7" i="5"/>
  <c r="CL7" i="5"/>
  <c r="DC7" i="5" s="1"/>
  <c r="Y31" i="6"/>
  <c r="AO46" i="6"/>
  <c r="AP79" i="6" s="1"/>
  <c r="BQ18" i="5"/>
  <c r="CH18" i="5"/>
  <c r="CY18" i="5" s="1"/>
  <c r="Y243" i="4"/>
  <c r="BC48" i="4"/>
  <c r="BD81" i="4" s="1"/>
  <c r="BQ10" i="5"/>
  <c r="CH10" i="5"/>
  <c r="CY10" i="5" s="1"/>
  <c r="BD46" i="4"/>
  <c r="BE79" i="4" s="1"/>
  <c r="Y256" i="4"/>
  <c r="BP10" i="6"/>
  <c r="CG10" i="6"/>
  <c r="CX10" i="6" s="1"/>
  <c r="Y148" i="4"/>
  <c r="AW43" i="4"/>
  <c r="AX76" i="4" s="1"/>
  <c r="BN9" i="5"/>
  <c r="CE9" i="5"/>
  <c r="CV9" i="5" s="1"/>
  <c r="Y177" i="4"/>
  <c r="AY42" i="4"/>
  <c r="AZ75" i="4" s="1"/>
  <c r="BU11" i="5"/>
  <c r="CL11" i="5"/>
  <c r="DC11" i="5" s="1"/>
  <c r="AW36" i="4"/>
  <c r="AX69" i="4" s="1"/>
  <c r="Y141" i="4"/>
  <c r="Y172" i="2"/>
  <c r="AY37" i="2"/>
  <c r="AZ70" i="2" s="1"/>
  <c r="BF9" i="5"/>
  <c r="BW9" i="5"/>
  <c r="CN9" i="5" s="1"/>
  <c r="BX9" i="6"/>
  <c r="CO9" i="6" s="1"/>
  <c r="BG9" i="6"/>
  <c r="BO16" i="4"/>
  <c r="CF16" i="4"/>
  <c r="CW16" i="4" s="1"/>
  <c r="Y222" i="5"/>
  <c r="BB42" i="5"/>
  <c r="BC75" i="5" s="1"/>
  <c r="BG15" i="2"/>
  <c r="BX15" i="2"/>
  <c r="CO15" i="2" s="1"/>
  <c r="BO10" i="2"/>
  <c r="CF10" i="2"/>
  <c r="CW10" i="2" s="1"/>
  <c r="BU10" i="5"/>
  <c r="CL10" i="5"/>
  <c r="DC10" i="5" s="1"/>
  <c r="AQ39" i="5"/>
  <c r="AR72" i="5" s="1"/>
  <c r="Y54" i="5"/>
  <c r="BS8" i="5"/>
  <c r="CJ8" i="5"/>
  <c r="DA8" i="5" s="1"/>
  <c r="BN5" i="4"/>
  <c r="CE5" i="4"/>
  <c r="CV5" i="4" s="1"/>
  <c r="L14" i="10"/>
  <c r="AF14" i="10" s="1"/>
  <c r="AO48" i="5"/>
  <c r="AP81" i="5" s="1"/>
  <c r="Y33" i="5"/>
  <c r="BG16" i="5"/>
  <c r="BX16" i="5"/>
  <c r="CO16" i="5" s="1"/>
  <c r="AP50" i="5"/>
  <c r="AQ83" i="5" s="1"/>
  <c r="Y50" i="5"/>
  <c r="BU11" i="4"/>
  <c r="CL11" i="4"/>
  <c r="DC11" i="4" s="1"/>
  <c r="Y105" i="4"/>
  <c r="AT45" i="4"/>
  <c r="AU78" i="4" s="1"/>
  <c r="BO11" i="4"/>
  <c r="CF11" i="4"/>
  <c r="CW11" i="4" s="1"/>
  <c r="Y221" i="5"/>
  <c r="BB41" i="5"/>
  <c r="BC74" i="5" s="1"/>
  <c r="BT13" i="5"/>
  <c r="CK13" i="5"/>
  <c r="DB13" i="5" s="1"/>
  <c r="BK16" i="4"/>
  <c r="CB16" i="4"/>
  <c r="CS16" i="4" s="1"/>
  <c r="Y180" i="4"/>
  <c r="AY45" i="4"/>
  <c r="AZ78" i="4" s="1"/>
  <c r="BK5" i="4"/>
  <c r="CB5" i="4"/>
  <c r="CS5" i="4" s="1"/>
  <c r="R15" i="10"/>
  <c r="AL15" i="10" s="1"/>
  <c r="AO50" i="6"/>
  <c r="AP83" i="6" s="1"/>
  <c r="Y35" i="6"/>
  <c r="Y103" i="5"/>
  <c r="AT43" i="5"/>
  <c r="AU76" i="5" s="1"/>
  <c r="BS12" i="5"/>
  <c r="CJ12" i="5"/>
  <c r="DA12" i="5" s="1"/>
  <c r="Y232" i="4"/>
  <c r="BC37" i="4"/>
  <c r="BD70" i="4" s="1"/>
  <c r="BI4" i="4"/>
  <c r="BZ4" i="4"/>
  <c r="CQ4" i="4" s="1"/>
  <c r="AR44" i="2"/>
  <c r="AS77" i="2" s="1"/>
  <c r="Y74" i="2"/>
  <c r="BH18" i="6"/>
  <c r="BY18" i="6"/>
  <c r="CP18" i="6" s="1"/>
  <c r="BM14" i="5"/>
  <c r="CD14" i="5"/>
  <c r="CU14" i="5" s="1"/>
  <c r="AU45" i="5"/>
  <c r="AV78" i="5" s="1"/>
  <c r="Y120" i="5"/>
  <c r="BQ16" i="4"/>
  <c r="CH16" i="4"/>
  <c r="CY16" i="4" s="1"/>
  <c r="AP48" i="4"/>
  <c r="AQ81" i="4" s="1"/>
  <c r="Y48" i="4"/>
  <c r="BO18" i="6"/>
  <c r="CF18" i="6"/>
  <c r="CW18" i="6" s="1"/>
  <c r="BD12" i="6"/>
  <c r="AA254" i="6"/>
  <c r="AB254" i="6" s="1"/>
  <c r="BD28" i="6"/>
  <c r="Y199" i="5"/>
  <c r="AZ49" i="5"/>
  <c r="BA82" i="5" s="1"/>
  <c r="BT16" i="4"/>
  <c r="CK16" i="4"/>
  <c r="DB16" i="4" s="1"/>
  <c r="Y175" i="4"/>
  <c r="AY40" i="4"/>
  <c r="AZ73" i="4" s="1"/>
  <c r="BU14" i="4"/>
  <c r="CL14" i="4"/>
  <c r="DC14" i="4" s="1"/>
  <c r="AW39" i="5"/>
  <c r="AX72" i="5" s="1"/>
  <c r="BN11" i="4"/>
  <c r="CE11" i="4"/>
  <c r="CV11" i="4" s="1"/>
  <c r="Y169" i="5"/>
  <c r="AX49" i="5"/>
  <c r="AY82" i="5" s="1"/>
  <c r="BP10" i="4"/>
  <c r="CG10" i="4"/>
  <c r="CX10" i="4" s="1"/>
  <c r="Y29" i="5"/>
  <c r="AO44" i="5"/>
  <c r="AP77" i="5" s="1"/>
  <c r="BN4" i="4"/>
  <c r="CE4" i="4"/>
  <c r="CV4" i="4" s="1"/>
  <c r="BP5" i="2"/>
  <c r="CG5" i="2"/>
  <c r="CX5" i="2" s="1"/>
  <c r="AR40" i="2"/>
  <c r="AS73" i="2" s="1"/>
  <c r="Y70" i="2"/>
  <c r="Y165" i="4"/>
  <c r="AX45" i="4"/>
  <c r="AY78" i="4" s="1"/>
  <c r="BS10" i="5"/>
  <c r="CJ10" i="5"/>
  <c r="DA10" i="5" s="1"/>
  <c r="AV36" i="4"/>
  <c r="AW69" i="4" s="1"/>
  <c r="Y126" i="4"/>
  <c r="Y155" i="6"/>
  <c r="AW50" i="6"/>
  <c r="AX83" i="6" s="1"/>
  <c r="BH7" i="5"/>
  <c r="BY7" i="5"/>
  <c r="CP7" i="5" s="1"/>
  <c r="AO49" i="5"/>
  <c r="AP82" i="5" s="1"/>
  <c r="Y34" i="5"/>
  <c r="BN14" i="5"/>
  <c r="CE14" i="5"/>
  <c r="CV14" i="5" s="1"/>
  <c r="Y223" i="4"/>
  <c r="BB43" i="4"/>
  <c r="BC76" i="4" s="1"/>
  <c r="BF8" i="2"/>
  <c r="BW8" i="2"/>
  <c r="CN8" i="2" s="1"/>
  <c r="BF16" i="5"/>
  <c r="BW16" i="5"/>
  <c r="CN16" i="5" s="1"/>
  <c r="AS42" i="5"/>
  <c r="AT75" i="5" s="1"/>
  <c r="Y87" i="5"/>
  <c r="BG18" i="5"/>
  <c r="BX18" i="5"/>
  <c r="CO18" i="5" s="1"/>
  <c r="Y201" i="4"/>
  <c r="BA36" i="4"/>
  <c r="BB69" i="4" s="1"/>
  <c r="BK13" i="4"/>
  <c r="CB13" i="4"/>
  <c r="CS13" i="4" s="1"/>
  <c r="BS9" i="5"/>
  <c r="CJ9" i="5"/>
  <c r="DA9" i="5" s="1"/>
  <c r="Y61" i="5"/>
  <c r="AQ46" i="5"/>
  <c r="AR79" i="5" s="1"/>
  <c r="BP13" i="4"/>
  <c r="CG13" i="4"/>
  <c r="CX13" i="4" s="1"/>
  <c r="Y81" i="4"/>
  <c r="AS36" i="4"/>
  <c r="AT69" i="4" s="1"/>
  <c r="K38" i="10"/>
  <c r="AE38" i="10" s="1"/>
  <c r="BW18" i="6"/>
  <c r="CN18" i="6" s="1"/>
  <c r="BF18" i="6"/>
  <c r="BK11" i="5"/>
  <c r="CB11" i="5"/>
  <c r="CS11" i="5" s="1"/>
  <c r="Y108" i="5"/>
  <c r="AT48" i="5"/>
  <c r="AU81" i="5" s="1"/>
  <c r="BT5" i="4"/>
  <c r="CK5" i="4"/>
  <c r="DB5" i="4" s="1"/>
  <c r="Y78" i="4"/>
  <c r="AR48" i="4"/>
  <c r="AS81" i="4" s="1"/>
  <c r="BZ12" i="2"/>
  <c r="CQ12" i="2" s="1"/>
  <c r="BI12" i="2"/>
  <c r="BK18" i="5"/>
  <c r="Y178" i="4"/>
  <c r="AY43" i="4"/>
  <c r="AZ76" i="4" s="1"/>
  <c r="BL13" i="5"/>
  <c r="CC13" i="5"/>
  <c r="CT13" i="5" s="1"/>
  <c r="BG16" i="4"/>
  <c r="BX16" i="4"/>
  <c r="CO16" i="4" s="1"/>
  <c r="Y158" i="4"/>
  <c r="AX38" i="4"/>
  <c r="AY71" i="4" s="1"/>
  <c r="Y39" i="2"/>
  <c r="AP39" i="2"/>
  <c r="AQ72" i="2" s="1"/>
  <c r="BW14" i="6"/>
  <c r="CN14" i="6" s="1"/>
  <c r="BF14" i="6"/>
  <c r="BQ17" i="5"/>
  <c r="CH17" i="5"/>
  <c r="CY17" i="5" s="1"/>
  <c r="Y125" i="5"/>
  <c r="AU50" i="5"/>
  <c r="AV83" i="5" s="1"/>
  <c r="BP8" i="4"/>
  <c r="CG8" i="4"/>
  <c r="CX8" i="4" s="1"/>
  <c r="AP43" i="4"/>
  <c r="AQ76" i="4" s="1"/>
  <c r="Y43" i="4"/>
  <c r="BO17" i="5"/>
  <c r="CF17" i="5"/>
  <c r="CW17" i="5" s="1"/>
  <c r="AW50" i="5"/>
  <c r="AX83" i="5" s="1"/>
  <c r="Y155" i="5"/>
  <c r="BF12" i="5"/>
  <c r="BW12" i="5"/>
  <c r="CN12" i="5" s="1"/>
  <c r="Y204" i="4"/>
  <c r="BA39" i="4"/>
  <c r="BB72" i="4" s="1"/>
  <c r="Y86" i="6"/>
  <c r="AS41" i="6"/>
  <c r="AT74" i="6" s="1"/>
  <c r="BI8" i="2"/>
  <c r="BZ8" i="2"/>
  <c r="CQ8" i="2" s="1"/>
  <c r="AU49" i="2"/>
  <c r="AV82" i="2" s="1"/>
  <c r="Y124" i="2"/>
  <c r="Y181" i="5"/>
  <c r="AY46" i="5"/>
  <c r="AZ79" i="5" s="1"/>
  <c r="BO13" i="4"/>
  <c r="CF13" i="4"/>
  <c r="CW13" i="4" s="1"/>
  <c r="Y258" i="4"/>
  <c r="BD48" i="4"/>
  <c r="BE81" i="4" s="1"/>
  <c r="BM4" i="4"/>
  <c r="CD4" i="4"/>
  <c r="CU4" i="4" s="1"/>
  <c r="Y152" i="5"/>
  <c r="AW47" i="5"/>
  <c r="AX80" i="5" s="1"/>
  <c r="BF17" i="5"/>
  <c r="BW17" i="5"/>
  <c r="CN17" i="5" s="1"/>
  <c r="Y80" i="5"/>
  <c r="AR50" i="5"/>
  <c r="AS83" i="5" s="1"/>
  <c r="BS11" i="4"/>
  <c r="CJ11" i="4"/>
  <c r="DA11" i="4" s="1"/>
  <c r="AZ46" i="4"/>
  <c r="BA79" i="4" s="1"/>
  <c r="Y196" i="4"/>
  <c r="AR43" i="5"/>
  <c r="AS76" i="5" s="1"/>
  <c r="Y73" i="5"/>
  <c r="BJ10" i="5"/>
  <c r="CA10" i="5"/>
  <c r="CR10" i="5" s="1"/>
  <c r="Y205" i="5"/>
  <c r="BA40" i="5"/>
  <c r="BB73" i="5" s="1"/>
  <c r="BR4" i="4"/>
  <c r="CI4" i="4"/>
  <c r="CZ4" i="4" s="1"/>
  <c r="Y138" i="4"/>
  <c r="AV48" i="4"/>
  <c r="AW81" i="4" s="1"/>
  <c r="AZ37" i="6"/>
  <c r="BA70" i="6" s="1"/>
  <c r="Y187" i="6"/>
  <c r="AX48" i="5"/>
  <c r="AY81" i="5" s="1"/>
  <c r="Y168" i="5"/>
  <c r="BH14" i="5"/>
  <c r="BY14" i="5"/>
  <c r="CP14" i="5" s="1"/>
  <c r="Y242" i="4"/>
  <c r="BC47" i="4"/>
  <c r="BD80" i="4" s="1"/>
  <c r="BJ4" i="4"/>
  <c r="CA4" i="4"/>
  <c r="CR4" i="4" s="1"/>
  <c r="K26" i="12"/>
  <c r="R25" i="12"/>
  <c r="V24" i="12"/>
  <c r="T24" i="12"/>
  <c r="G26" i="12"/>
  <c r="AZ43" i="6"/>
  <c r="BA76" i="6" s="1"/>
  <c r="Y193" i="6"/>
  <c r="BM5" i="5"/>
  <c r="CD5" i="5"/>
  <c r="CU5" i="5" s="1"/>
  <c r="AP41" i="5"/>
  <c r="AQ74" i="5" s="1"/>
  <c r="Y41" i="5"/>
  <c r="BI11" i="6"/>
  <c r="BZ11" i="6"/>
  <c r="CQ11" i="6" s="1"/>
  <c r="BD47" i="2"/>
  <c r="BE80" i="2" s="1"/>
  <c r="Y257" i="2"/>
  <c r="Y157" i="2"/>
  <c r="AX37" i="2"/>
  <c r="AY70" i="2" s="1"/>
  <c r="Y253" i="7"/>
  <c r="BD43" i="7"/>
  <c r="BE76" i="7" s="1"/>
  <c r="BG14" i="7"/>
  <c r="BX14" i="7"/>
  <c r="CO14" i="7" s="1"/>
  <c r="Y51" i="4"/>
  <c r="AQ36" i="4"/>
  <c r="AR69" i="4" s="1"/>
  <c r="AV44" i="5"/>
  <c r="AW77" i="5" s="1"/>
  <c r="Y134" i="5"/>
  <c r="CG14" i="2"/>
  <c r="CX14" i="2" s="1"/>
  <c r="BP14" i="2"/>
  <c r="BI7" i="5"/>
  <c r="BZ7" i="5"/>
  <c r="CQ7" i="5" s="1"/>
  <c r="BA18" i="6"/>
  <c r="AA215" i="6"/>
  <c r="AB215" i="6" s="1"/>
  <c r="BA34" i="6"/>
  <c r="Y102" i="7"/>
  <c r="AT42" i="7"/>
  <c r="AU75" i="7" s="1"/>
  <c r="BO8" i="5"/>
  <c r="CF8" i="5"/>
  <c r="CW8" i="5" s="1"/>
  <c r="BF4" i="5"/>
  <c r="BW4" i="5"/>
  <c r="CN4" i="5" s="1"/>
  <c r="Y233" i="6"/>
  <c r="BC38" i="6"/>
  <c r="BD71" i="6" s="1"/>
  <c r="Y204" i="2"/>
  <c r="BA39" i="2"/>
  <c r="BB72" i="2" s="1"/>
  <c r="BU18" i="2"/>
  <c r="CL18" i="2"/>
  <c r="DC18" i="2" s="1"/>
  <c r="AR15" i="6"/>
  <c r="AA77" i="6"/>
  <c r="AB77" i="6" s="1"/>
  <c r="AR31" i="6"/>
  <c r="BT15" i="5"/>
  <c r="CK15" i="5"/>
  <c r="DB15" i="5" s="1"/>
  <c r="BP8" i="6"/>
  <c r="CG8" i="6"/>
  <c r="CX8" i="6" s="1"/>
  <c r="Y59" i="5"/>
  <c r="AQ44" i="5"/>
  <c r="AR77" i="5" s="1"/>
  <c r="BH8" i="2"/>
  <c r="BY8" i="2"/>
  <c r="CP8" i="2" s="1"/>
  <c r="CK12" i="7"/>
  <c r="DB12" i="7" s="1"/>
  <c r="BT12" i="7"/>
  <c r="BT14" i="5"/>
  <c r="CK14" i="5"/>
  <c r="DB14" i="5" s="1"/>
  <c r="AS43" i="5"/>
  <c r="AT76" i="5" s="1"/>
  <c r="Y88" i="5"/>
  <c r="BJ12" i="5"/>
  <c r="CA12" i="5"/>
  <c r="CR12" i="5" s="1"/>
  <c r="Y238" i="7"/>
  <c r="BC43" i="7"/>
  <c r="BD76" i="7" s="1"/>
  <c r="BH4" i="5"/>
  <c r="BY4" i="5"/>
  <c r="CP4" i="5" s="1"/>
  <c r="BH11" i="2"/>
  <c r="BY11" i="2"/>
  <c r="CP11" i="2" s="1"/>
  <c r="CI13" i="7"/>
  <c r="CZ13" i="7" s="1"/>
  <c r="BR13" i="7"/>
  <c r="Y161" i="2"/>
  <c r="AX41" i="2"/>
  <c r="AY74" i="2" s="1"/>
  <c r="CL13" i="7"/>
  <c r="DC13" i="7" s="1"/>
  <c r="BU13" i="7"/>
  <c r="CH9" i="2"/>
  <c r="CY9" i="2" s="1"/>
  <c r="BQ9" i="2"/>
  <c r="BP16" i="5"/>
  <c r="CG16" i="5"/>
  <c r="CX16" i="5" s="1"/>
  <c r="BA38" i="6"/>
  <c r="BB71" i="6" s="1"/>
  <c r="Y203" i="6"/>
  <c r="BM11" i="5"/>
  <c r="CD11" i="5"/>
  <c r="CU11" i="5" s="1"/>
  <c r="CC9" i="7"/>
  <c r="CT9" i="7" s="1"/>
  <c r="BL9" i="7"/>
  <c r="CH10" i="7"/>
  <c r="CY10" i="7" s="1"/>
  <c r="BQ10" i="7"/>
  <c r="Y121" i="7"/>
  <c r="AU46" i="7"/>
  <c r="AV79" i="7" s="1"/>
  <c r="CL16" i="2"/>
  <c r="DC16" i="2" s="1"/>
  <c r="BU16" i="2"/>
  <c r="CK8" i="6"/>
  <c r="DB8" i="6" s="1"/>
  <c r="BT8" i="6"/>
  <c r="AT47" i="7"/>
  <c r="AU80" i="7" s="1"/>
  <c r="Y107" i="7"/>
  <c r="Y126" i="5"/>
  <c r="AV36" i="5"/>
  <c r="AW69" i="5" s="1"/>
  <c r="Y177" i="5"/>
  <c r="AY42" i="5"/>
  <c r="AZ75" i="5" s="1"/>
  <c r="Y35" i="5"/>
  <c r="AO50" i="5"/>
  <c r="AP83" i="5" s="1"/>
  <c r="AZ41" i="7"/>
  <c r="BA74" i="7" s="1"/>
  <c r="Y191" i="7"/>
  <c r="CB14" i="7"/>
  <c r="CS14" i="7" s="1"/>
  <c r="BK14" i="7"/>
  <c r="BM18" i="2"/>
  <c r="CD18" i="2"/>
  <c r="CU18" i="2" s="1"/>
  <c r="Y144" i="7"/>
  <c r="AW39" i="7"/>
  <c r="AX72" i="7" s="1"/>
  <c r="CD16" i="2"/>
  <c r="CU16" i="2" s="1"/>
  <c r="BM16" i="2"/>
  <c r="BI5" i="2"/>
  <c r="BZ5" i="2"/>
  <c r="CQ5" i="2" s="1"/>
  <c r="AY15" i="2"/>
  <c r="AY31" i="2"/>
  <c r="AA182" i="2"/>
  <c r="AB182" i="2" s="1"/>
  <c r="BK17" i="2"/>
  <c r="CB17" i="2"/>
  <c r="CS17" i="2" s="1"/>
  <c r="Y160" i="2"/>
  <c r="AX40" i="2"/>
  <c r="AY73" i="2" s="1"/>
  <c r="CB10" i="2"/>
  <c r="CS10" i="2" s="1"/>
  <c r="BK10" i="2"/>
  <c r="BQ8" i="6"/>
  <c r="CH8" i="6"/>
  <c r="CY8" i="6" s="1"/>
  <c r="AP38" i="5"/>
  <c r="AQ71" i="5" s="1"/>
  <c r="Y38" i="5"/>
  <c r="CK18" i="7"/>
  <c r="DB18" i="7" s="1"/>
  <c r="BT18" i="7"/>
  <c r="Y244" i="5"/>
  <c r="BC49" i="5"/>
  <c r="BD82" i="5" s="1"/>
  <c r="BA13" i="6"/>
  <c r="AA210" i="6"/>
  <c r="AB210" i="6" s="1"/>
  <c r="BA29" i="6"/>
  <c r="BS18" i="5"/>
  <c r="CJ18" i="5"/>
  <c r="DA18" i="5" s="1"/>
  <c r="BK7" i="7"/>
  <c r="CB7" i="7"/>
  <c r="CS7" i="7" s="1"/>
  <c r="BU8" i="5"/>
  <c r="CL8" i="5"/>
  <c r="DC8" i="5" s="1"/>
  <c r="BA47" i="5"/>
  <c r="BB80" i="5" s="1"/>
  <c r="Y212" i="5"/>
  <c r="BS4" i="6"/>
  <c r="CJ4" i="6"/>
  <c r="DA4" i="6" s="1"/>
  <c r="AV37" i="5"/>
  <c r="AW70" i="5" s="1"/>
  <c r="Y127" i="5"/>
  <c r="BG5" i="5"/>
  <c r="BX5" i="5"/>
  <c r="CO5" i="5" s="1"/>
  <c r="Y47" i="5"/>
  <c r="AP47" i="5"/>
  <c r="AQ80" i="5" s="1"/>
  <c r="BI5" i="4"/>
  <c r="BZ5" i="4"/>
  <c r="CQ5" i="4" s="1"/>
  <c r="CA11" i="7"/>
  <c r="CR11" i="7" s="1"/>
  <c r="BJ11" i="7"/>
  <c r="Y116" i="7"/>
  <c r="AU41" i="7"/>
  <c r="AV74" i="7" s="1"/>
  <c r="BM9" i="4"/>
  <c r="CD9" i="4"/>
  <c r="CU9" i="4" s="1"/>
  <c r="Y192" i="7"/>
  <c r="AZ42" i="7"/>
  <c r="BA75" i="7" s="1"/>
  <c r="BJ13" i="7"/>
  <c r="CA13" i="7"/>
  <c r="CR13" i="7" s="1"/>
  <c r="BG7" i="5"/>
  <c r="BX7" i="5"/>
  <c r="CO7" i="5" s="1"/>
  <c r="Y104" i="4"/>
  <c r="AT44" i="4"/>
  <c r="AU77" i="4" s="1"/>
  <c r="CA15" i="7"/>
  <c r="CR15" i="7" s="1"/>
  <c r="BJ15" i="7"/>
  <c r="AO47" i="7"/>
  <c r="AP80" i="7" s="1"/>
  <c r="Y32" i="7"/>
  <c r="BA16" i="6"/>
  <c r="AA213" i="6"/>
  <c r="AB213" i="6" s="1"/>
  <c r="BA32" i="6"/>
  <c r="BF6" i="5"/>
  <c r="BW6" i="5"/>
  <c r="CN6" i="5" s="1"/>
  <c r="AR40" i="5"/>
  <c r="AS73" i="5" s="1"/>
  <c r="Y70" i="5"/>
  <c r="BH9" i="6"/>
  <c r="BY9" i="6"/>
  <c r="CP9" i="6" s="1"/>
  <c r="BL11" i="5"/>
  <c r="CC11" i="5"/>
  <c r="CT11" i="5" s="1"/>
  <c r="AO48" i="4"/>
  <c r="AP81" i="4" s="1"/>
  <c r="Y33" i="4"/>
  <c r="BZ8" i="7"/>
  <c r="CQ8" i="7" s="1"/>
  <c r="BI8" i="7"/>
  <c r="Y154" i="2"/>
  <c r="AW49" i="2"/>
  <c r="AX82" i="2" s="1"/>
  <c r="BA38" i="5"/>
  <c r="BB71" i="5" s="1"/>
  <c r="Y203" i="5"/>
  <c r="AW48" i="6"/>
  <c r="AX81" i="6" s="1"/>
  <c r="Y153" i="6"/>
  <c r="Y236" i="4"/>
  <c r="BC41" i="4"/>
  <c r="BD74" i="4" s="1"/>
  <c r="Y57" i="7"/>
  <c r="AQ42" i="7"/>
  <c r="AR75" i="7" s="1"/>
  <c r="BJ9" i="7"/>
  <c r="CA9" i="7"/>
  <c r="CR9" i="7" s="1"/>
  <c r="Y76" i="2"/>
  <c r="AR46" i="2"/>
  <c r="AS79" i="2" s="1"/>
  <c r="K12" i="10"/>
  <c r="AE12" i="10" s="1"/>
  <c r="BP4" i="2"/>
  <c r="CG4" i="2"/>
  <c r="CX4" i="2" s="1"/>
  <c r="CI12" i="2"/>
  <c r="CZ12" i="2" s="1"/>
  <c r="BR12" i="2"/>
  <c r="Y235" i="6"/>
  <c r="BC40" i="6"/>
  <c r="BD73" i="6" s="1"/>
  <c r="BI6" i="5"/>
  <c r="BZ6" i="5"/>
  <c r="CQ6" i="5" s="1"/>
  <c r="Y186" i="5"/>
  <c r="AZ36" i="5"/>
  <c r="BA69" i="5" s="1"/>
  <c r="BK12" i="6"/>
  <c r="CB12" i="6"/>
  <c r="CS12" i="6" s="1"/>
  <c r="BP5" i="6"/>
  <c r="CG5" i="6"/>
  <c r="CX5" i="6" s="1"/>
  <c r="Y234" i="5"/>
  <c r="BC39" i="5"/>
  <c r="BD72" i="5" s="1"/>
  <c r="BG7" i="6"/>
  <c r="BX7" i="6"/>
  <c r="CO7" i="6" s="1"/>
  <c r="Y148" i="7"/>
  <c r="AW43" i="7"/>
  <c r="AX76" i="7" s="1"/>
  <c r="BN11" i="6"/>
  <c r="CE11" i="6"/>
  <c r="CV11" i="6" s="1"/>
  <c r="BG10" i="5"/>
  <c r="BX10" i="5"/>
  <c r="CO10" i="5" s="1"/>
  <c r="Y83" i="6"/>
  <c r="AS38" i="6"/>
  <c r="AT71" i="6" s="1"/>
  <c r="CC16" i="7"/>
  <c r="CT16" i="7" s="1"/>
  <c r="BL16" i="7"/>
  <c r="AV45" i="5"/>
  <c r="AW78" i="5" s="1"/>
  <c r="Y135" i="5"/>
  <c r="BK7" i="5"/>
  <c r="CB7" i="5"/>
  <c r="CS7" i="5" s="1"/>
  <c r="AO49" i="4"/>
  <c r="AP82" i="4" s="1"/>
  <c r="Y34" i="4"/>
  <c r="BF6" i="4"/>
  <c r="BW6" i="4"/>
  <c r="CN6" i="4" s="1"/>
  <c r="CA4" i="7"/>
  <c r="CR4" i="7" s="1"/>
  <c r="BJ4" i="7"/>
  <c r="BC5" i="7"/>
  <c r="BC21" i="7"/>
  <c r="AA232" i="7"/>
  <c r="AB232" i="7" s="1"/>
  <c r="AT46" i="7"/>
  <c r="AU79" i="7" s="1"/>
  <c r="Y106" i="7"/>
  <c r="CA10" i="7"/>
  <c r="CR10" i="7" s="1"/>
  <c r="BJ10" i="7"/>
  <c r="Y101" i="5"/>
  <c r="AT41" i="5"/>
  <c r="AU74" i="5" s="1"/>
  <c r="Y51" i="7"/>
  <c r="AQ36" i="7"/>
  <c r="AR69" i="7" s="1"/>
  <c r="AT39" i="6"/>
  <c r="AU72" i="6" s="1"/>
  <c r="Y99" i="6"/>
  <c r="CF14" i="6"/>
  <c r="CW14" i="6" s="1"/>
  <c r="BO14" i="6"/>
  <c r="Y163" i="5"/>
  <c r="AX43" i="5"/>
  <c r="AY76" i="5" s="1"/>
  <c r="BF7" i="4"/>
  <c r="BW7" i="4"/>
  <c r="CN7" i="4" s="1"/>
  <c r="Y204" i="7"/>
  <c r="BA39" i="7"/>
  <c r="BB72" i="7" s="1"/>
  <c r="BF16" i="2"/>
  <c r="BW16" i="2"/>
  <c r="CN16" i="2" s="1"/>
  <c r="AU16" i="2"/>
  <c r="AU32" i="2"/>
  <c r="AA123" i="2"/>
  <c r="AB123" i="2" s="1"/>
  <c r="AY12" i="2"/>
  <c r="AA179" i="2"/>
  <c r="AB179" i="2" s="1"/>
  <c r="AY28" i="2"/>
  <c r="BY17" i="2"/>
  <c r="CP17" i="2" s="1"/>
  <c r="BH17" i="2"/>
  <c r="Y141" i="2"/>
  <c r="AW36" i="2"/>
  <c r="AX69" i="2" s="1"/>
  <c r="BU4" i="5"/>
  <c r="CL4" i="5"/>
  <c r="DC4" i="5" s="1"/>
  <c r="CA11" i="6"/>
  <c r="CR11" i="6" s="1"/>
  <c r="BJ11" i="6"/>
  <c r="BD6" i="6"/>
  <c r="AA248" i="6"/>
  <c r="AB248" i="6" s="1"/>
  <c r="BD22" i="6"/>
  <c r="AW45" i="5"/>
  <c r="AX78" i="5" s="1"/>
  <c r="Y150" i="5"/>
  <c r="CD6" i="7"/>
  <c r="CU6" i="7" s="1"/>
  <c r="BM6" i="7"/>
  <c r="BD39" i="7"/>
  <c r="BE72" i="7" s="1"/>
  <c r="Y249" i="7"/>
  <c r="BA42" i="5"/>
  <c r="BB75" i="5" s="1"/>
  <c r="Y207" i="5"/>
  <c r="BO4" i="6"/>
  <c r="CF4" i="6"/>
  <c r="CW4" i="6" s="1"/>
  <c r="BL16" i="5"/>
  <c r="CC16" i="5"/>
  <c r="CT16" i="5" s="1"/>
  <c r="AX37" i="6"/>
  <c r="AY70" i="6" s="1"/>
  <c r="Y157" i="6"/>
  <c r="CC15" i="7"/>
  <c r="CT15" i="7" s="1"/>
  <c r="BL15" i="7"/>
  <c r="Y63" i="7"/>
  <c r="AQ48" i="7"/>
  <c r="AR81" i="7" s="1"/>
  <c r="BS7" i="5"/>
  <c r="CJ7" i="5"/>
  <c r="DA7" i="5" s="1"/>
  <c r="Y69" i="5"/>
  <c r="AR39" i="5"/>
  <c r="AS72" i="5" s="1"/>
  <c r="BH15" i="4"/>
  <c r="BY15" i="4"/>
  <c r="CP15" i="4" s="1"/>
  <c r="Y171" i="7"/>
  <c r="AY36" i="7"/>
  <c r="AZ69" i="7" s="1"/>
  <c r="CB13" i="7"/>
  <c r="CS13" i="7" s="1"/>
  <c r="BK13" i="7"/>
  <c r="BN17" i="4"/>
  <c r="CE17" i="4"/>
  <c r="CV17" i="4" s="1"/>
  <c r="AP47" i="7"/>
  <c r="AQ80" i="7" s="1"/>
  <c r="Y47" i="7"/>
  <c r="CI11" i="7"/>
  <c r="CZ11" i="7" s="1"/>
  <c r="BR11" i="7"/>
  <c r="BD39" i="6"/>
  <c r="BE72" i="6" s="1"/>
  <c r="Y249" i="6"/>
  <c r="Y27" i="4"/>
  <c r="AO42" i="4"/>
  <c r="AP75" i="4" s="1"/>
  <c r="AY49" i="5"/>
  <c r="AZ82" i="5" s="1"/>
  <c r="Y184" i="5"/>
  <c r="R16" i="10"/>
  <c r="AL16" i="10" s="1"/>
  <c r="Y168" i="2"/>
  <c r="AX48" i="2"/>
  <c r="AY81" i="2" s="1"/>
  <c r="Y73" i="2"/>
  <c r="AR43" i="2"/>
  <c r="AS76" i="2" s="1"/>
  <c r="CG17" i="2"/>
  <c r="CX17" i="2" s="1"/>
  <c r="BP17" i="2"/>
  <c r="BM10" i="2"/>
  <c r="CD10" i="2"/>
  <c r="CU10" i="2" s="1"/>
  <c r="Y216" i="5"/>
  <c r="BB36" i="5"/>
  <c r="BC69" i="5" s="1"/>
  <c r="BL15" i="6"/>
  <c r="CC15" i="6"/>
  <c r="CT15" i="6" s="1"/>
  <c r="CL16" i="6"/>
  <c r="DC16" i="6" s="1"/>
  <c r="BU16" i="6"/>
  <c r="AW41" i="6"/>
  <c r="AX74" i="6" s="1"/>
  <c r="Y146" i="6"/>
  <c r="Y160" i="5"/>
  <c r="AX40" i="5"/>
  <c r="AY73" i="5" s="1"/>
  <c r="AO36" i="5"/>
  <c r="AP69" i="5" s="1"/>
  <c r="Y21" i="5"/>
  <c r="BG5" i="6"/>
  <c r="BX5" i="6"/>
  <c r="CO5" i="6" s="1"/>
  <c r="Y200" i="7"/>
  <c r="AZ50" i="7"/>
  <c r="BA83" i="7" s="1"/>
  <c r="Y109" i="7"/>
  <c r="AT49" i="7"/>
  <c r="AU82" i="7" s="1"/>
  <c r="CA18" i="7"/>
  <c r="CR18" i="7" s="1"/>
  <c r="BJ18" i="7"/>
  <c r="Y192" i="2"/>
  <c r="AZ42" i="2"/>
  <c r="BA75" i="2" s="1"/>
  <c r="BD50" i="7"/>
  <c r="BE83" i="7" s="1"/>
  <c r="Y260" i="7"/>
  <c r="AY41" i="7"/>
  <c r="AZ74" i="7" s="1"/>
  <c r="Y176" i="7"/>
  <c r="BT12" i="6"/>
  <c r="CK12" i="6"/>
  <c r="DB12" i="6" s="1"/>
  <c r="BB41" i="2"/>
  <c r="BC74" i="2" s="1"/>
  <c r="Y221" i="2"/>
  <c r="BI16" i="2"/>
  <c r="BZ16" i="2"/>
  <c r="CQ16" i="2" s="1"/>
  <c r="AX38" i="2"/>
  <c r="AY71" i="2" s="1"/>
  <c r="Y158" i="2"/>
  <c r="BF10" i="2"/>
  <c r="BW10" i="2"/>
  <c r="CN10" i="2" s="1"/>
  <c r="Y113" i="6"/>
  <c r="AU38" i="6"/>
  <c r="AV71" i="6" s="1"/>
  <c r="Y150" i="6"/>
  <c r="AW45" i="6"/>
  <c r="AX78" i="6" s="1"/>
  <c r="BC47" i="5"/>
  <c r="BD80" i="5" s="1"/>
  <c r="Y242" i="5"/>
  <c r="BT9" i="6"/>
  <c r="CK9" i="6"/>
  <c r="DB9" i="6" s="1"/>
  <c r="BM9" i="6"/>
  <c r="CD9" i="6"/>
  <c r="CU9" i="6" s="1"/>
  <c r="BA47" i="6"/>
  <c r="BB80" i="6" s="1"/>
  <c r="Y212" i="6"/>
  <c r="BA5" i="6"/>
  <c r="AA202" i="6"/>
  <c r="AB202" i="6" s="1"/>
  <c r="BA21" i="6"/>
  <c r="CL14" i="7"/>
  <c r="DC14" i="7" s="1"/>
  <c r="BU14" i="7"/>
  <c r="Y38" i="6"/>
  <c r="AP38" i="6"/>
  <c r="AQ71" i="6" s="1"/>
  <c r="CI17" i="7"/>
  <c r="CZ17" i="7" s="1"/>
  <c r="BR17" i="7"/>
  <c r="AS48" i="7"/>
  <c r="AT81" i="7" s="1"/>
  <c r="Y93" i="7"/>
  <c r="BH5" i="5"/>
  <c r="BY5" i="5"/>
  <c r="CP5" i="5" s="1"/>
  <c r="Y247" i="5"/>
  <c r="BD37" i="5"/>
  <c r="BE70" i="5" s="1"/>
  <c r="BT6" i="4"/>
  <c r="CK6" i="4"/>
  <c r="DB6" i="4" s="1"/>
  <c r="AY49" i="4"/>
  <c r="AZ82" i="4" s="1"/>
  <c r="Y184" i="4"/>
  <c r="BF12" i="4"/>
  <c r="BW12" i="4"/>
  <c r="CN12" i="4" s="1"/>
  <c r="BB37" i="7"/>
  <c r="BC70" i="7" s="1"/>
  <c r="Y217" i="7"/>
  <c r="CE4" i="7"/>
  <c r="CV4" i="7" s="1"/>
  <c r="BN4" i="7"/>
  <c r="CF5" i="7"/>
  <c r="CW5" i="7" s="1"/>
  <c r="BO5" i="7"/>
  <c r="BF5" i="4"/>
  <c r="BW5" i="4"/>
  <c r="CN5" i="4" s="1"/>
  <c r="BF18" i="2"/>
  <c r="BW18" i="2"/>
  <c r="CN18" i="2" s="1"/>
  <c r="Y107" i="5"/>
  <c r="AT47" i="5"/>
  <c r="AU80" i="5" s="1"/>
  <c r="CG8" i="7"/>
  <c r="CX8" i="7" s="1"/>
  <c r="BP8" i="7"/>
  <c r="AO7" i="2"/>
  <c r="AA24" i="2"/>
  <c r="AB24" i="2" s="1"/>
  <c r="AO23" i="2"/>
  <c r="AS49" i="6"/>
  <c r="AT82" i="6" s="1"/>
  <c r="Y94" i="6"/>
  <c r="Y195" i="7"/>
  <c r="AZ45" i="7"/>
  <c r="BA78" i="7" s="1"/>
  <c r="Y92" i="2"/>
  <c r="AS47" i="2"/>
  <c r="AT80" i="2" s="1"/>
  <c r="BB4" i="2"/>
  <c r="AA216" i="2"/>
  <c r="AB216" i="2" s="1"/>
  <c r="BB20" i="2"/>
  <c r="CH17" i="2"/>
  <c r="CY17" i="2" s="1"/>
  <c r="BQ17" i="2"/>
  <c r="CE11" i="2"/>
  <c r="CV11" i="2" s="1"/>
  <c r="BN11" i="2"/>
  <c r="AP40" i="6"/>
  <c r="AQ73" i="6" s="1"/>
  <c r="Y40" i="6"/>
  <c r="AU50" i="6"/>
  <c r="AV83" i="6" s="1"/>
  <c r="Y125" i="6"/>
  <c r="BC46" i="5"/>
  <c r="BD79" i="5" s="1"/>
  <c r="Y241" i="5"/>
  <c r="BR9" i="6"/>
  <c r="CI9" i="6"/>
  <c r="CZ9" i="6" s="1"/>
  <c r="AV40" i="7"/>
  <c r="AW73" i="7" s="1"/>
  <c r="Y130" i="7"/>
  <c r="BR7" i="5"/>
  <c r="CI7" i="5"/>
  <c r="CZ7" i="5" s="1"/>
  <c r="AZ39" i="5"/>
  <c r="BA72" i="5" s="1"/>
  <c r="Y189" i="5"/>
  <c r="BF7" i="5"/>
  <c r="BW7" i="5"/>
  <c r="CN7" i="5" s="1"/>
  <c r="AS44" i="5"/>
  <c r="AT77" i="5" s="1"/>
  <c r="Y89" i="5"/>
  <c r="BR17" i="4"/>
  <c r="CI17" i="4"/>
  <c r="CZ17" i="4" s="1"/>
  <c r="Y32" i="4"/>
  <c r="AO47" i="4"/>
  <c r="AP80" i="4" s="1"/>
  <c r="CE5" i="7"/>
  <c r="CV5" i="7" s="1"/>
  <c r="BN5" i="7"/>
  <c r="AO36" i="7"/>
  <c r="AP69" i="7" s="1"/>
  <c r="Y21" i="7"/>
  <c r="CF6" i="7"/>
  <c r="CW6" i="7" s="1"/>
  <c r="BO6" i="7"/>
  <c r="BC47" i="6"/>
  <c r="BD80" i="6" s="1"/>
  <c r="Y242" i="6"/>
  <c r="AR40" i="6"/>
  <c r="AS73" i="6" s="1"/>
  <c r="Y70" i="6"/>
  <c r="BK11" i="6"/>
  <c r="CB11" i="6"/>
  <c r="CS11" i="6" s="1"/>
  <c r="Y51" i="5"/>
  <c r="AQ36" i="5"/>
  <c r="AR69" i="5" s="1"/>
  <c r="BF4" i="4"/>
  <c r="BW4" i="4"/>
  <c r="CN4" i="4" s="1"/>
  <c r="Y55" i="7"/>
  <c r="AQ40" i="7"/>
  <c r="AR73" i="7" s="1"/>
  <c r="BZ9" i="2"/>
  <c r="CQ9" i="2" s="1"/>
  <c r="BI9" i="2"/>
  <c r="Y58" i="2"/>
  <c r="AQ43" i="2"/>
  <c r="AR76" i="2" s="1"/>
  <c r="Y230" i="6"/>
  <c r="BB50" i="6"/>
  <c r="BC83" i="6" s="1"/>
  <c r="CD17" i="7"/>
  <c r="CU17" i="7" s="1"/>
  <c r="BM17" i="7"/>
  <c r="AX45" i="5"/>
  <c r="AY78" i="5" s="1"/>
  <c r="Y165" i="5"/>
  <c r="Y137" i="7"/>
  <c r="AV47" i="7"/>
  <c r="AW80" i="7" s="1"/>
  <c r="CE13" i="7"/>
  <c r="CV13" i="7" s="1"/>
  <c r="BN13" i="7"/>
  <c r="AV39" i="7"/>
  <c r="AW72" i="7" s="1"/>
  <c r="Y129" i="7"/>
  <c r="BX12" i="6"/>
  <c r="CO12" i="6" s="1"/>
  <c r="BG12" i="6"/>
  <c r="BZ10" i="6"/>
  <c r="CQ10" i="6" s="1"/>
  <c r="BI10" i="6"/>
  <c r="Y84" i="6"/>
  <c r="AS39" i="6"/>
  <c r="AT72" i="6" s="1"/>
  <c r="CG17" i="7"/>
  <c r="CX17" i="7" s="1"/>
  <c r="BP17" i="7"/>
  <c r="Y249" i="2"/>
  <c r="BD39" i="2"/>
  <c r="BE72" i="2" s="1"/>
  <c r="BT17" i="5"/>
  <c r="CK17" i="5"/>
  <c r="DB17" i="5" s="1"/>
  <c r="AQ40" i="4"/>
  <c r="AR73" i="4" s="1"/>
  <c r="Y55" i="4"/>
  <c r="AX41" i="7"/>
  <c r="AY74" i="7" s="1"/>
  <c r="Y161" i="7"/>
  <c r="BI8" i="5"/>
  <c r="BZ8" i="5"/>
  <c r="CQ8" i="5" s="1"/>
  <c r="CE17" i="2"/>
  <c r="CV17" i="2" s="1"/>
  <c r="BN17" i="2"/>
  <c r="BT9" i="4"/>
  <c r="CK9" i="4"/>
  <c r="DB9" i="4" s="1"/>
  <c r="Y111" i="2"/>
  <c r="AU36" i="2"/>
  <c r="AV69" i="2" s="1"/>
  <c r="AP17" i="7"/>
  <c r="AA49" i="7"/>
  <c r="AB49" i="7" s="1"/>
  <c r="AP33" i="7"/>
  <c r="BM13" i="5"/>
  <c r="CD13" i="5"/>
  <c r="CU13" i="5" s="1"/>
  <c r="Y63" i="4"/>
  <c r="AQ48" i="4"/>
  <c r="AR81" i="4" s="1"/>
  <c r="BK9" i="5"/>
  <c r="CB9" i="5"/>
  <c r="CS9" i="5" s="1"/>
  <c r="AV50" i="2"/>
  <c r="AW83" i="2" s="1"/>
  <c r="Y140" i="2"/>
  <c r="AX49" i="4"/>
  <c r="AY82" i="4" s="1"/>
  <c r="Y169" i="4"/>
  <c r="BO11" i="5"/>
  <c r="CF11" i="5"/>
  <c r="CW11" i="5" s="1"/>
  <c r="Y201" i="2"/>
  <c r="BA36" i="2"/>
  <c r="BB69" i="2" s="1"/>
  <c r="BK14" i="6"/>
  <c r="CB14" i="6"/>
  <c r="CS14" i="6" s="1"/>
  <c r="BN13" i="5"/>
  <c r="CE13" i="5"/>
  <c r="CV13" i="5" s="1"/>
  <c r="Y56" i="5"/>
  <c r="AQ41" i="5"/>
  <c r="AR74" i="5" s="1"/>
  <c r="BU7" i="6"/>
  <c r="CL7" i="6"/>
  <c r="DC7" i="6" s="1"/>
  <c r="BU13" i="6"/>
  <c r="CL13" i="6"/>
  <c r="DC13" i="6" s="1"/>
  <c r="BZ6" i="7"/>
  <c r="CQ6" i="7" s="1"/>
  <c r="BI6" i="7"/>
  <c r="BK9" i="2"/>
  <c r="CB9" i="2"/>
  <c r="CS9" i="2" s="1"/>
  <c r="CD8" i="2"/>
  <c r="CU8" i="2" s="1"/>
  <c r="BM8" i="2"/>
  <c r="AX38" i="5"/>
  <c r="AY71" i="5" s="1"/>
  <c r="Y158" i="5"/>
  <c r="Y52" i="6"/>
  <c r="AQ37" i="6"/>
  <c r="AR70" i="6" s="1"/>
  <c r="AW44" i="7"/>
  <c r="AX77" i="7" s="1"/>
  <c r="Y149" i="7"/>
  <c r="CF4" i="7"/>
  <c r="CW4" i="7" s="1"/>
  <c r="BO4" i="7"/>
  <c r="CH10" i="2"/>
  <c r="CY10" i="2" s="1"/>
  <c r="BQ10" i="2"/>
  <c r="BZ17" i="7"/>
  <c r="CQ17" i="7" s="1"/>
  <c r="BI17" i="7"/>
  <c r="CH12" i="7"/>
  <c r="CY12" i="7" s="1"/>
  <c r="BQ12" i="7"/>
  <c r="BR14" i="2"/>
  <c r="CI14" i="2"/>
  <c r="CZ14" i="2" s="1"/>
  <c r="CB18" i="6"/>
  <c r="CS18" i="6" s="1"/>
  <c r="BK18" i="6"/>
  <c r="Y214" i="2"/>
  <c r="BA49" i="2"/>
  <c r="BB82" i="2" s="1"/>
  <c r="BO16" i="6"/>
  <c r="CF16" i="6"/>
  <c r="CW16" i="6" s="1"/>
  <c r="CC4" i="6"/>
  <c r="CT4" i="6" s="1"/>
  <c r="BL4" i="6"/>
  <c r="BQ7" i="5"/>
  <c r="CH7" i="5"/>
  <c r="CY7" i="5" s="1"/>
  <c r="AP49" i="5"/>
  <c r="AQ82" i="5" s="1"/>
  <c r="Y49" i="5"/>
  <c r="CD5" i="6"/>
  <c r="CU5" i="6" s="1"/>
  <c r="BM5" i="6"/>
  <c r="AW50" i="7"/>
  <c r="AX83" i="7" s="1"/>
  <c r="Y155" i="7"/>
  <c r="BH8" i="4"/>
  <c r="BY8" i="4"/>
  <c r="CP8" i="4" s="1"/>
  <c r="Y25" i="7"/>
  <c r="AO40" i="7"/>
  <c r="AP73" i="7" s="1"/>
  <c r="AP36" i="7"/>
  <c r="AQ69" i="7" s="1"/>
  <c r="Y36" i="7"/>
  <c r="CE16" i="6"/>
  <c r="CV16" i="6" s="1"/>
  <c r="BN16" i="6"/>
  <c r="Y189" i="6"/>
  <c r="AZ39" i="6"/>
  <c r="BA72" i="6" s="1"/>
  <c r="BJ6" i="6"/>
  <c r="CA6" i="6"/>
  <c r="CR6" i="6" s="1"/>
  <c r="CJ10" i="7"/>
  <c r="DA10" i="7" s="1"/>
  <c r="BS10" i="7"/>
  <c r="AT36" i="7"/>
  <c r="AU69" i="7" s="1"/>
  <c r="Y96" i="7"/>
  <c r="Y23" i="6"/>
  <c r="AO38" i="6"/>
  <c r="AP71" i="6" s="1"/>
  <c r="Y159" i="7"/>
  <c r="AX39" i="7"/>
  <c r="AY72" i="7" s="1"/>
  <c r="BN4" i="2"/>
  <c r="CE4" i="2"/>
  <c r="CV4" i="2" s="1"/>
  <c r="BC36" i="5"/>
  <c r="BD69" i="5" s="1"/>
  <c r="Y231" i="5"/>
  <c r="Y156" i="5"/>
  <c r="AX36" i="5"/>
  <c r="AY69" i="5" s="1"/>
  <c r="P43" i="10"/>
  <c r="AJ43" i="10" s="1"/>
  <c r="P42" i="10"/>
  <c r="AJ42" i="10" s="1"/>
  <c r="M10" i="10"/>
  <c r="AG10" i="10" s="1"/>
  <c r="P41" i="10"/>
  <c r="AJ41" i="10" s="1"/>
  <c r="P39" i="10"/>
  <c r="AJ39" i="10" s="1"/>
  <c r="P44" i="10"/>
  <c r="AJ44" i="10" s="1"/>
  <c r="O10" i="10"/>
  <c r="AI10" i="10" s="1"/>
  <c r="Y205" i="6"/>
  <c r="BA40" i="6"/>
  <c r="BB73" i="6" s="1"/>
  <c r="BH5" i="6"/>
  <c r="BY5" i="6"/>
  <c r="CP5" i="6" s="1"/>
  <c r="AZ36" i="6"/>
  <c r="BA69" i="6" s="1"/>
  <c r="Y186" i="6"/>
  <c r="AV11" i="6"/>
  <c r="AA133" i="6"/>
  <c r="AB133" i="6" s="1"/>
  <c r="AV27" i="6"/>
  <c r="BG6" i="6"/>
  <c r="BX6" i="6"/>
  <c r="CO6" i="6" s="1"/>
  <c r="CA16" i="7"/>
  <c r="CR16" i="7" s="1"/>
  <c r="BJ16" i="7"/>
  <c r="BH12" i="5"/>
  <c r="BY12" i="5"/>
  <c r="CP12" i="5" s="1"/>
  <c r="Y85" i="7"/>
  <c r="AS40" i="7"/>
  <c r="AT73" i="7" s="1"/>
  <c r="CC11" i="7"/>
  <c r="CT11" i="7" s="1"/>
  <c r="BL11" i="7"/>
  <c r="BD49" i="7"/>
  <c r="BE82" i="7" s="1"/>
  <c r="Y259" i="7"/>
  <c r="BD40" i="6"/>
  <c r="BE73" i="6" s="1"/>
  <c r="Y250" i="6"/>
  <c r="Y91" i="2"/>
  <c r="AS46" i="2"/>
  <c r="AT79" i="2" s="1"/>
  <c r="AV11" i="2"/>
  <c r="AA133" i="2"/>
  <c r="AB133" i="2" s="1"/>
  <c r="AV27" i="2"/>
  <c r="BG8" i="6"/>
  <c r="BX8" i="6"/>
  <c r="CO8" i="6" s="1"/>
  <c r="AQ40" i="6"/>
  <c r="AR73" i="6" s="1"/>
  <c r="Y55" i="6"/>
  <c r="AP46" i="5"/>
  <c r="AQ79" i="5" s="1"/>
  <c r="Y46" i="5"/>
  <c r="BG17" i="5"/>
  <c r="BX17" i="5"/>
  <c r="CO17" i="5" s="1"/>
  <c r="CJ6" i="7"/>
  <c r="DA6" i="7" s="1"/>
  <c r="BS6" i="7"/>
  <c r="BI8" i="6"/>
  <c r="BZ8" i="6"/>
  <c r="CQ8" i="6" s="1"/>
  <c r="AU40" i="5"/>
  <c r="AV73" i="5" s="1"/>
  <c r="Y115" i="5"/>
  <c r="Y219" i="7"/>
  <c r="BB39" i="7"/>
  <c r="BC72" i="7" s="1"/>
  <c r="Y248" i="7"/>
  <c r="BD38" i="7"/>
  <c r="BE71" i="7" s="1"/>
  <c r="Y33" i="7"/>
  <c r="AO48" i="7"/>
  <c r="AP81" i="7" s="1"/>
  <c r="AP4" i="2"/>
  <c r="AP20" i="2"/>
  <c r="AA36" i="2"/>
  <c r="AB36" i="2" s="1"/>
  <c r="Y206" i="2"/>
  <c r="BA41" i="2"/>
  <c r="BB74" i="2" s="1"/>
  <c r="BU7" i="2"/>
  <c r="CL7" i="2"/>
  <c r="DC7" i="2" s="1"/>
  <c r="AR38" i="2"/>
  <c r="AS71" i="2" s="1"/>
  <c r="Y68" i="2"/>
  <c r="Y83" i="2"/>
  <c r="AS38" i="2"/>
  <c r="AT71" i="2" s="1"/>
  <c r="Y83" i="5"/>
  <c r="AS38" i="5"/>
  <c r="AT71" i="5" s="1"/>
  <c r="Y67" i="6"/>
  <c r="AR37" i="6"/>
  <c r="AS70" i="6" s="1"/>
  <c r="BR17" i="6"/>
  <c r="CI17" i="6"/>
  <c r="CZ17" i="6" s="1"/>
  <c r="BC44" i="5"/>
  <c r="BD77" i="5" s="1"/>
  <c r="Y239" i="5"/>
  <c r="BQ11" i="6"/>
  <c r="CH11" i="6"/>
  <c r="CY11" i="6" s="1"/>
  <c r="CL10" i="7"/>
  <c r="DC10" i="7" s="1"/>
  <c r="BU10" i="7"/>
  <c r="Y130" i="6"/>
  <c r="AV40" i="6"/>
  <c r="AW73" i="6" s="1"/>
  <c r="BY6" i="6"/>
  <c r="CP6" i="6" s="1"/>
  <c r="BH6" i="6"/>
  <c r="BP11" i="5"/>
  <c r="CG11" i="5"/>
  <c r="CX11" i="5" s="1"/>
  <c r="Y187" i="5"/>
  <c r="AZ37" i="5"/>
  <c r="BA70" i="5" s="1"/>
  <c r="BG8" i="5"/>
  <c r="BX8" i="5"/>
  <c r="CO8" i="5" s="1"/>
  <c r="AP49" i="4"/>
  <c r="AQ82" i="4" s="1"/>
  <c r="Y49" i="4"/>
  <c r="Y221" i="7"/>
  <c r="BB41" i="7"/>
  <c r="BC74" i="7" s="1"/>
  <c r="CE8" i="7"/>
  <c r="CV8" i="7" s="1"/>
  <c r="BN8" i="7"/>
  <c r="Y120" i="7"/>
  <c r="AU45" i="7"/>
  <c r="AV78" i="7" s="1"/>
  <c r="CF9" i="7"/>
  <c r="CW9" i="7" s="1"/>
  <c r="BO9" i="7"/>
  <c r="CF10" i="7"/>
  <c r="CW10" i="7" s="1"/>
  <c r="BO10" i="7"/>
  <c r="AU42" i="7"/>
  <c r="AV75" i="7" s="1"/>
  <c r="Y117" i="7"/>
  <c r="BI13" i="5"/>
  <c r="BZ13" i="5"/>
  <c r="CQ13" i="5" s="1"/>
  <c r="Y172" i="7"/>
  <c r="AY37" i="7"/>
  <c r="AZ70" i="7" s="1"/>
  <c r="BW12" i="7"/>
  <c r="CN12" i="7" s="1"/>
  <c r="BF12" i="7"/>
  <c r="BX5" i="2"/>
  <c r="CO5" i="2" s="1"/>
  <c r="BG5" i="2"/>
  <c r="BP12" i="5"/>
  <c r="CG12" i="5"/>
  <c r="CX12" i="5" s="1"/>
  <c r="Y234" i="6"/>
  <c r="BC39" i="6"/>
  <c r="BD72" i="6" s="1"/>
  <c r="CI14" i="7"/>
  <c r="CZ14" i="7" s="1"/>
  <c r="BR14" i="7"/>
  <c r="BO7" i="5"/>
  <c r="CF7" i="5"/>
  <c r="CW7" i="5" s="1"/>
  <c r="Y58" i="7"/>
  <c r="AQ43" i="7"/>
  <c r="AR76" i="7" s="1"/>
  <c r="BG10" i="7"/>
  <c r="BX10" i="7"/>
  <c r="CO10" i="7" s="1"/>
  <c r="AA231" i="4"/>
  <c r="AB231" i="4" s="1"/>
  <c r="BC4" i="4"/>
  <c r="BC20" i="4"/>
  <c r="Y222" i="2"/>
  <c r="BB42" i="2"/>
  <c r="BC75" i="2" s="1"/>
  <c r="Y162" i="6"/>
  <c r="AX42" i="6"/>
  <c r="AY75" i="6" s="1"/>
  <c r="Y160" i="4"/>
  <c r="AX40" i="4"/>
  <c r="AY73" i="4" s="1"/>
  <c r="AZ39" i="7"/>
  <c r="BA72" i="7" s="1"/>
  <c r="Y189" i="7"/>
  <c r="BT14" i="6"/>
  <c r="CK14" i="6"/>
  <c r="DB14" i="6" s="1"/>
  <c r="CA12" i="2"/>
  <c r="CR12" i="2" s="1"/>
  <c r="BJ12" i="2"/>
  <c r="P45" i="10"/>
  <c r="AJ45" i="10" s="1"/>
  <c r="N12" i="10"/>
  <c r="AH12" i="10" s="1"/>
  <c r="Y26" i="2"/>
  <c r="AO41" i="2"/>
  <c r="AP74" i="2" s="1"/>
  <c r="AT13" i="2"/>
  <c r="AA105" i="2"/>
  <c r="AB105" i="2" s="1"/>
  <c r="AT29" i="2"/>
  <c r="BU15" i="2"/>
  <c r="CL15" i="2"/>
  <c r="DC15" i="2" s="1"/>
  <c r="AZ15" i="2"/>
  <c r="AA197" i="2"/>
  <c r="AB197" i="2" s="1"/>
  <c r="AZ31" i="2"/>
  <c r="CC4" i="2"/>
  <c r="CT4" i="2" s="1"/>
  <c r="BL4" i="2"/>
  <c r="BD42" i="2"/>
  <c r="BE75" i="2" s="1"/>
  <c r="Y252" i="2"/>
  <c r="Y112" i="2"/>
  <c r="AU37" i="2"/>
  <c r="AV70" i="2" s="1"/>
  <c r="BQ6" i="5"/>
  <c r="CH6" i="5"/>
  <c r="CY6" i="5" s="1"/>
  <c r="Y97" i="6"/>
  <c r="AT37" i="6"/>
  <c r="AU70" i="6" s="1"/>
  <c r="BN5" i="6"/>
  <c r="CE5" i="6"/>
  <c r="CV5" i="6" s="1"/>
  <c r="Y196" i="6"/>
  <c r="AZ46" i="6"/>
  <c r="BA79" i="6" s="1"/>
  <c r="CF5" i="2"/>
  <c r="CW5" i="2" s="1"/>
  <c r="BO5" i="2"/>
  <c r="Y135" i="6"/>
  <c r="AV45" i="6"/>
  <c r="AW78" i="6" s="1"/>
  <c r="Y260" i="5"/>
  <c r="BD50" i="5"/>
  <c r="BE83" i="5" s="1"/>
  <c r="CL11" i="7"/>
  <c r="DC11" i="7" s="1"/>
  <c r="BU11" i="7"/>
  <c r="Y208" i="5"/>
  <c r="BA43" i="5"/>
  <c r="BB76" i="5" s="1"/>
  <c r="BR7" i="6"/>
  <c r="CI7" i="6"/>
  <c r="CZ7" i="6" s="1"/>
  <c r="BM4" i="5"/>
  <c r="CD4" i="5"/>
  <c r="CU4" i="5" s="1"/>
  <c r="Y167" i="7"/>
  <c r="AX47" i="7"/>
  <c r="AY80" i="7" s="1"/>
  <c r="CH9" i="6"/>
  <c r="CY9" i="6" s="1"/>
  <c r="BQ9" i="6"/>
  <c r="BP10" i="5"/>
  <c r="CG10" i="5"/>
  <c r="CX10" i="5" s="1"/>
  <c r="AZ45" i="5"/>
  <c r="BA78" i="5" s="1"/>
  <c r="Y195" i="5"/>
  <c r="BF18" i="5"/>
  <c r="BW18" i="5"/>
  <c r="CN18" i="5" s="1"/>
  <c r="Y94" i="4"/>
  <c r="AS49" i="4"/>
  <c r="AT82" i="4" s="1"/>
  <c r="BY15" i="7"/>
  <c r="CP15" i="7" s="1"/>
  <c r="BH15" i="7"/>
  <c r="Y30" i="7"/>
  <c r="AO45" i="7"/>
  <c r="AP78" i="7" s="1"/>
  <c r="CK9" i="7"/>
  <c r="DB9" i="7" s="1"/>
  <c r="BT9" i="7"/>
  <c r="BK4" i="7"/>
  <c r="CB4" i="7"/>
  <c r="CS4" i="7" s="1"/>
  <c r="Y225" i="5"/>
  <c r="BB45" i="5"/>
  <c r="BC78" i="5" s="1"/>
  <c r="Y115" i="6"/>
  <c r="AU40" i="6"/>
  <c r="AV73" i="6" s="1"/>
  <c r="BF6" i="6"/>
  <c r="BW6" i="6"/>
  <c r="CN6" i="6" s="1"/>
  <c r="Y64" i="5"/>
  <c r="AQ49" i="5"/>
  <c r="AR82" i="5" s="1"/>
  <c r="Y88" i="2"/>
  <c r="AS43" i="2"/>
  <c r="AT76" i="2" s="1"/>
  <c r="Y53" i="5"/>
  <c r="AQ38" i="5"/>
  <c r="AR71" i="5" s="1"/>
  <c r="AY12" i="6"/>
  <c r="AA179" i="6"/>
  <c r="AB179" i="6" s="1"/>
  <c r="AY28" i="6"/>
  <c r="BP8" i="5"/>
  <c r="CG8" i="5"/>
  <c r="CX8" i="5" s="1"/>
  <c r="AX37" i="5"/>
  <c r="AY70" i="5" s="1"/>
  <c r="Y157" i="5"/>
  <c r="BC16" i="6"/>
  <c r="BC32" i="6"/>
  <c r="AA243" i="6"/>
  <c r="AB243" i="6" s="1"/>
  <c r="BC11" i="2"/>
  <c r="AA238" i="2"/>
  <c r="AB238" i="2" s="1"/>
  <c r="BC27" i="2"/>
  <c r="BG16" i="2"/>
  <c r="BX16" i="2"/>
  <c r="CO16" i="2" s="1"/>
  <c r="Y40" i="2"/>
  <c r="AP40" i="2"/>
  <c r="AQ73" i="2" s="1"/>
  <c r="Y250" i="2"/>
  <c r="BD40" i="2"/>
  <c r="BE73" i="2" s="1"/>
  <c r="AT8" i="6"/>
  <c r="AA100" i="6"/>
  <c r="AB100" i="6" s="1"/>
  <c r="AT24" i="6"/>
  <c r="BS6" i="5"/>
  <c r="CJ6" i="5"/>
  <c r="DA6" i="5" s="1"/>
  <c r="BG10" i="6"/>
  <c r="BX10" i="6"/>
  <c r="CO10" i="6" s="1"/>
  <c r="CK16" i="7"/>
  <c r="DB16" i="7" s="1"/>
  <c r="BT16" i="7"/>
  <c r="BT4" i="5"/>
  <c r="CK4" i="5"/>
  <c r="DB4" i="5" s="1"/>
  <c r="AR39" i="6"/>
  <c r="AS72" i="6" s="1"/>
  <c r="Y69" i="6"/>
  <c r="BU4" i="6"/>
  <c r="CL4" i="6"/>
  <c r="DC4" i="6" s="1"/>
  <c r="Y85" i="5"/>
  <c r="AS40" i="5"/>
  <c r="AT73" i="5" s="1"/>
  <c r="Y28" i="6"/>
  <c r="AO43" i="6"/>
  <c r="AP76" i="6" s="1"/>
  <c r="CI15" i="7"/>
  <c r="CZ15" i="7" s="1"/>
  <c r="BR15" i="7"/>
  <c r="BO4" i="5"/>
  <c r="CF4" i="5"/>
  <c r="CW4" i="5" s="1"/>
  <c r="Y168" i="7"/>
  <c r="AX48" i="7"/>
  <c r="AY81" i="7" s="1"/>
  <c r="BZ9" i="6"/>
  <c r="CQ9" i="6" s="1"/>
  <c r="BI9" i="6"/>
  <c r="Y185" i="5"/>
  <c r="AY50" i="5"/>
  <c r="AZ83" i="5" s="1"/>
  <c r="BK14" i="5"/>
  <c r="CB14" i="5"/>
  <c r="CS14" i="5" s="1"/>
  <c r="Y260" i="4"/>
  <c r="BD50" i="4"/>
  <c r="BE83" i="4" s="1"/>
  <c r="BF14" i="4"/>
  <c r="BW14" i="4"/>
  <c r="CN14" i="4" s="1"/>
  <c r="BB43" i="7"/>
  <c r="BC76" i="7" s="1"/>
  <c r="Y223" i="7"/>
  <c r="CC6" i="7"/>
  <c r="CT6" i="7" s="1"/>
  <c r="BL6" i="7"/>
  <c r="BY17" i="7"/>
  <c r="CP17" i="7" s="1"/>
  <c r="BH17" i="7"/>
  <c r="Y54" i="7"/>
  <c r="AQ39" i="7"/>
  <c r="AR72" i="7" s="1"/>
  <c r="Y237" i="7"/>
  <c r="BC42" i="7"/>
  <c r="BD75" i="7" s="1"/>
  <c r="AO41" i="7"/>
  <c r="AP74" i="7" s="1"/>
  <c r="Y26" i="7"/>
  <c r="CG7" i="2"/>
  <c r="CX7" i="2" s="1"/>
  <c r="BP7" i="2"/>
  <c r="AU47" i="5"/>
  <c r="AV80" i="5" s="1"/>
  <c r="Y122" i="5"/>
  <c r="CB10" i="7"/>
  <c r="CS10" i="7" s="1"/>
  <c r="BK10" i="7"/>
  <c r="Y237" i="6"/>
  <c r="BC42" i="6"/>
  <c r="BD75" i="6" s="1"/>
  <c r="R17" i="10"/>
  <c r="AL17" i="10" s="1"/>
  <c r="R14" i="10"/>
  <c r="AL14" i="10" s="1"/>
  <c r="P12" i="10"/>
  <c r="AJ12" i="10" s="1"/>
  <c r="P18" i="10"/>
  <c r="AJ18" i="10" s="1"/>
  <c r="BA45" i="2"/>
  <c r="BB78" i="2" s="1"/>
  <c r="Y210" i="2"/>
  <c r="AU14" i="6"/>
  <c r="AA121" i="6"/>
  <c r="AB121" i="6" s="1"/>
  <c r="AU30" i="6"/>
  <c r="Y147" i="2"/>
  <c r="AW42" i="2"/>
  <c r="AX75" i="2" s="1"/>
  <c r="Y223" i="6"/>
  <c r="BB43" i="6"/>
  <c r="BC76" i="6" s="1"/>
  <c r="Y178" i="6"/>
  <c r="AY43" i="6"/>
  <c r="AZ76" i="6" s="1"/>
  <c r="BB13" i="6"/>
  <c r="AA225" i="6"/>
  <c r="AB225" i="6" s="1"/>
  <c r="BB29" i="6"/>
  <c r="CD10" i="7"/>
  <c r="CU10" i="7" s="1"/>
  <c r="BM10" i="7"/>
  <c r="AY36" i="6"/>
  <c r="AZ69" i="6" s="1"/>
  <c r="Y171" i="6"/>
  <c r="Y78" i="7"/>
  <c r="AR48" i="7"/>
  <c r="AS81" i="7" s="1"/>
  <c r="BS10" i="6"/>
  <c r="CJ10" i="6"/>
  <c r="DA10" i="6" s="1"/>
  <c r="Y101" i="6"/>
  <c r="AT41" i="6"/>
  <c r="AU74" i="6" s="1"/>
  <c r="Y227" i="7"/>
  <c r="BB47" i="7"/>
  <c r="BC80" i="7" s="1"/>
  <c r="CJ4" i="7"/>
  <c r="DA4" i="7" s="1"/>
  <c r="BS4" i="7"/>
  <c r="Y36" i="6"/>
  <c r="AP36" i="6"/>
  <c r="AQ69" i="6" s="1"/>
  <c r="Y242" i="7"/>
  <c r="BC47" i="7"/>
  <c r="BD80" i="7" s="1"/>
  <c r="Y73" i="7"/>
  <c r="AR43" i="7"/>
  <c r="AS76" i="7" s="1"/>
  <c r="BT6" i="6"/>
  <c r="CK6" i="6"/>
  <c r="DB6" i="6" s="1"/>
  <c r="AR18" i="2"/>
  <c r="AR34" i="2"/>
  <c r="AA80" i="2"/>
  <c r="AB80" i="2" s="1"/>
  <c r="CI7" i="2"/>
  <c r="CZ7" i="2" s="1"/>
  <c r="BR7" i="2"/>
  <c r="AY18" i="6"/>
  <c r="AA185" i="6"/>
  <c r="AB185" i="6" s="1"/>
  <c r="AY34" i="6"/>
  <c r="Y113" i="5"/>
  <c r="AU38" i="5"/>
  <c r="AV71" i="5" s="1"/>
  <c r="BW4" i="2"/>
  <c r="CN4" i="2" s="1"/>
  <c r="BF4" i="2"/>
  <c r="AV42" i="6"/>
  <c r="AW75" i="6" s="1"/>
  <c r="Y132" i="6"/>
  <c r="Y227" i="6"/>
  <c r="BB47" i="6"/>
  <c r="BC80" i="6" s="1"/>
  <c r="Y41" i="7"/>
  <c r="AP41" i="7"/>
  <c r="AQ74" i="7" s="1"/>
  <c r="CD4" i="7"/>
  <c r="CU4" i="7" s="1"/>
  <c r="BM4" i="7"/>
  <c r="BZ12" i="6"/>
  <c r="CQ12" i="6" s="1"/>
  <c r="BI12" i="6"/>
  <c r="BR16" i="5"/>
  <c r="CI16" i="5"/>
  <c r="CZ16" i="5" s="1"/>
  <c r="AT36" i="6"/>
  <c r="AU69" i="6" s="1"/>
  <c r="Y96" i="6"/>
  <c r="BB16" i="7"/>
  <c r="AA228" i="7"/>
  <c r="AB228" i="7" s="1"/>
  <c r="BB32" i="7"/>
  <c r="BH11" i="5"/>
  <c r="BY11" i="5"/>
  <c r="CP11" i="5" s="1"/>
  <c r="Y28" i="5"/>
  <c r="AO43" i="5"/>
  <c r="AP76" i="5" s="1"/>
  <c r="BI5" i="5"/>
  <c r="BZ5" i="5"/>
  <c r="CQ5" i="5" s="1"/>
  <c r="AQ44" i="4"/>
  <c r="AR77" i="4" s="1"/>
  <c r="Y59" i="4"/>
  <c r="CB5" i="7"/>
  <c r="CS5" i="7" s="1"/>
  <c r="BK5" i="7"/>
  <c r="Y69" i="7"/>
  <c r="AR39" i="7"/>
  <c r="AS72" i="7" s="1"/>
  <c r="BJ5" i="7"/>
  <c r="CA5" i="7"/>
  <c r="CR5" i="7" s="1"/>
  <c r="CG12" i="7"/>
  <c r="CX12" i="7" s="1"/>
  <c r="BP12" i="7"/>
  <c r="Y173" i="2"/>
  <c r="AY38" i="2"/>
  <c r="AZ71" i="2" s="1"/>
  <c r="Y46" i="6"/>
  <c r="AP46" i="6"/>
  <c r="AQ79" i="6" s="1"/>
  <c r="CL17" i="7"/>
  <c r="DC17" i="7" s="1"/>
  <c r="BU17" i="7"/>
  <c r="AR45" i="4"/>
  <c r="AS78" i="4" s="1"/>
  <c r="Y75" i="4"/>
  <c r="BY5" i="7"/>
  <c r="CP5" i="7" s="1"/>
  <c r="BH5" i="7"/>
  <c r="AU49" i="6"/>
  <c r="AV82" i="6" s="1"/>
  <c r="Y124" i="6"/>
  <c r="Y163" i="6"/>
  <c r="AX43" i="6"/>
  <c r="AY76" i="6" s="1"/>
  <c r="Y92" i="5"/>
  <c r="AS47" i="5"/>
  <c r="AT80" i="5" s="1"/>
  <c r="BJ12" i="7"/>
  <c r="CA12" i="7"/>
  <c r="CR12" i="7" s="1"/>
  <c r="Y56" i="2"/>
  <c r="AQ41" i="2"/>
  <c r="AR74" i="2" s="1"/>
  <c r="AR7" i="2"/>
  <c r="AA69" i="2"/>
  <c r="AB69" i="2" s="1"/>
  <c r="AR23" i="2"/>
  <c r="Y244" i="2"/>
  <c r="BC49" i="2"/>
  <c r="BD82" i="2" s="1"/>
  <c r="AX15" i="6"/>
  <c r="AA167" i="6"/>
  <c r="AB167" i="6" s="1"/>
  <c r="AX31" i="6"/>
  <c r="Y212" i="2"/>
  <c r="BA47" i="2"/>
  <c r="BB80" i="2" s="1"/>
  <c r="BR17" i="2"/>
  <c r="CI17" i="2"/>
  <c r="CZ17" i="2" s="1"/>
  <c r="Y175" i="2"/>
  <c r="AY40" i="2"/>
  <c r="AZ73" i="2" s="1"/>
  <c r="Y128" i="5"/>
  <c r="AV38" i="5"/>
  <c r="AW71" i="5" s="1"/>
  <c r="AW17" i="6"/>
  <c r="AA154" i="6"/>
  <c r="AB154" i="6" s="1"/>
  <c r="AW33" i="6"/>
  <c r="BY17" i="6"/>
  <c r="CP17" i="6" s="1"/>
  <c r="BH17" i="6"/>
  <c r="Y107" i="6"/>
  <c r="AT47" i="6"/>
  <c r="AU80" i="6" s="1"/>
  <c r="Y258" i="5"/>
  <c r="BD48" i="5"/>
  <c r="BE81" i="5" s="1"/>
  <c r="AR36" i="6"/>
  <c r="AS69" i="6" s="1"/>
  <c r="Y66" i="6"/>
  <c r="BB8" i="6"/>
  <c r="AA220" i="6"/>
  <c r="AB220" i="6" s="1"/>
  <c r="BB24" i="6"/>
  <c r="BF8" i="5"/>
  <c r="BW8" i="5"/>
  <c r="CN8" i="5" s="1"/>
  <c r="Y93" i="5"/>
  <c r="AS48" i="5"/>
  <c r="AT81" i="5" s="1"/>
  <c r="BH8" i="6"/>
  <c r="BY8" i="6"/>
  <c r="CP8" i="6" s="1"/>
  <c r="BG14" i="5"/>
  <c r="BX14" i="5"/>
  <c r="CO14" i="5" s="1"/>
  <c r="Y148" i="5"/>
  <c r="AW43" i="5"/>
  <c r="AX76" i="5" s="1"/>
  <c r="BH6" i="4"/>
  <c r="BY6" i="4"/>
  <c r="CP6" i="4" s="1"/>
  <c r="BX7" i="7"/>
  <c r="CO7" i="7" s="1"/>
  <c r="BG7" i="7"/>
  <c r="Y91" i="7"/>
  <c r="AS46" i="7"/>
  <c r="AT79" i="7" s="1"/>
  <c r="BF7" i="7"/>
  <c r="BW7" i="7"/>
  <c r="CN7" i="7" s="1"/>
  <c r="BB13" i="2"/>
  <c r="BB29" i="2"/>
  <c r="AA225" i="2"/>
  <c r="AB225" i="2" s="1"/>
  <c r="Y202" i="2"/>
  <c r="BA37" i="2"/>
  <c r="BB70" i="2" s="1"/>
  <c r="AW38" i="5"/>
  <c r="AX71" i="5" s="1"/>
  <c r="Y143" i="5"/>
  <c r="AS12" i="6"/>
  <c r="AS28" i="6"/>
  <c r="AA89" i="6"/>
  <c r="AB89" i="6" s="1"/>
  <c r="BL8" i="5"/>
  <c r="CC8" i="5"/>
  <c r="CT8" i="5" s="1"/>
  <c r="Y176" i="5"/>
  <c r="AY41" i="5"/>
  <c r="AZ74" i="5" s="1"/>
  <c r="CB15" i="2"/>
  <c r="CS15" i="2" s="1"/>
  <c r="BK15" i="2"/>
  <c r="BA38" i="2"/>
  <c r="BB71" i="2" s="1"/>
  <c r="Y203" i="2"/>
  <c r="Y232" i="5"/>
  <c r="BC37" i="5"/>
  <c r="BD70" i="5" s="1"/>
  <c r="CL6" i="7"/>
  <c r="DC6" i="7" s="1"/>
  <c r="BU6" i="7"/>
  <c r="AQ42" i="4"/>
  <c r="AR75" i="4" s="1"/>
  <c r="Y57" i="4"/>
  <c r="CJ8" i="7"/>
  <c r="DA8" i="7" s="1"/>
  <c r="BS8" i="7"/>
  <c r="AV43" i="7"/>
  <c r="AW76" i="7" s="1"/>
  <c r="Y133" i="7"/>
  <c r="CF9" i="2"/>
  <c r="CW9" i="2" s="1"/>
  <c r="BO9" i="2"/>
  <c r="AT48" i="2"/>
  <c r="AU81" i="2" s="1"/>
  <c r="Y108" i="2"/>
  <c r="Y232" i="6"/>
  <c r="BC37" i="6"/>
  <c r="BD70" i="6" s="1"/>
  <c r="CB6" i="7"/>
  <c r="CS6" i="7" s="1"/>
  <c r="BK6" i="7"/>
  <c r="AW46" i="2"/>
  <c r="AX79" i="2" s="1"/>
  <c r="Y151" i="2"/>
  <c r="CD6" i="6"/>
  <c r="CU6" i="6" s="1"/>
  <c r="BM6" i="6"/>
  <c r="Y247" i="7"/>
  <c r="BD37" i="7"/>
  <c r="BE70" i="7" s="1"/>
  <c r="BW16" i="7"/>
  <c r="CN16" i="7" s="1"/>
  <c r="BF16" i="7"/>
  <c r="Y133" i="5"/>
  <c r="AV43" i="5"/>
  <c r="AW76" i="5" s="1"/>
  <c r="AX42" i="7"/>
  <c r="AY75" i="7" s="1"/>
  <c r="Y162" i="7"/>
  <c r="Y211" i="7"/>
  <c r="BA46" i="7"/>
  <c r="BB79" i="7" s="1"/>
  <c r="Y131" i="7"/>
  <c r="AV41" i="7"/>
  <c r="AW74" i="7" s="1"/>
  <c r="CD13" i="7"/>
  <c r="CU13" i="7" s="1"/>
  <c r="BM13" i="7"/>
  <c r="BM18" i="6"/>
  <c r="CD18" i="6"/>
  <c r="CU18" i="6" s="1"/>
  <c r="Y98" i="7"/>
  <c r="AT38" i="7"/>
  <c r="AU71" i="7" s="1"/>
  <c r="Y139" i="2"/>
  <c r="AV49" i="2"/>
  <c r="AW82" i="2" s="1"/>
  <c r="AQ4" i="2"/>
  <c r="AA51" i="2"/>
  <c r="AB51" i="2" s="1"/>
  <c r="AQ20" i="2"/>
  <c r="Y48" i="2"/>
  <c r="AP48" i="2"/>
  <c r="AQ81" i="2" s="1"/>
  <c r="BR4" i="2"/>
  <c r="CI4" i="2"/>
  <c r="CZ4" i="2" s="1"/>
  <c r="Y218" i="5"/>
  <c r="BB38" i="5"/>
  <c r="BC71" i="5" s="1"/>
  <c r="BH9" i="5"/>
  <c r="BY9" i="5"/>
  <c r="CP9" i="5" s="1"/>
  <c r="BH17" i="4"/>
  <c r="BY17" i="4"/>
  <c r="CP17" i="4" s="1"/>
  <c r="CG4" i="7"/>
  <c r="CX4" i="7" s="1"/>
  <c r="BP4" i="7"/>
  <c r="Y64" i="7"/>
  <c r="AQ49" i="7"/>
  <c r="AR82" i="7" s="1"/>
  <c r="Y196" i="7"/>
  <c r="AZ46" i="7"/>
  <c r="BA79" i="7" s="1"/>
  <c r="AQ36" i="6"/>
  <c r="AR69" i="6" s="1"/>
  <c r="Y51" i="6"/>
  <c r="P15" i="10"/>
  <c r="AJ15" i="10" s="1"/>
  <c r="P40" i="10"/>
  <c r="AJ40" i="10" s="1"/>
  <c r="BU10" i="6"/>
  <c r="CL10" i="6"/>
  <c r="DC10" i="6" s="1"/>
  <c r="CE9" i="6"/>
  <c r="CV9" i="6" s="1"/>
  <c r="BN9" i="6"/>
  <c r="CE12" i="7"/>
  <c r="CV12" i="7" s="1"/>
  <c r="BN12" i="7"/>
  <c r="Y164" i="7"/>
  <c r="AX44" i="7"/>
  <c r="AY77" i="7" s="1"/>
  <c r="Y198" i="2"/>
  <c r="AZ48" i="2"/>
  <c r="BA81" i="2" s="1"/>
  <c r="CG9" i="7"/>
  <c r="CX9" i="7" s="1"/>
  <c r="BP9" i="7"/>
  <c r="BS9" i="2"/>
  <c r="CJ9" i="2"/>
  <c r="DA9" i="2" s="1"/>
  <c r="BL6" i="6"/>
  <c r="CC6" i="6"/>
  <c r="CT6" i="6" s="1"/>
  <c r="AY46" i="6"/>
  <c r="AZ79" i="6" s="1"/>
  <c r="Y181" i="6"/>
  <c r="Y213" i="5"/>
  <c r="BA48" i="5"/>
  <c r="BB81" i="5" s="1"/>
  <c r="BF13" i="4"/>
  <c r="BW13" i="4"/>
  <c r="CN13" i="4" s="1"/>
  <c r="Y60" i="7"/>
  <c r="AQ45" i="7"/>
  <c r="AR78" i="7" s="1"/>
  <c r="Y250" i="7"/>
  <c r="BD40" i="7"/>
  <c r="BE73" i="7" s="1"/>
  <c r="Y217" i="6"/>
  <c r="BB37" i="6"/>
  <c r="BC70" i="6" s="1"/>
  <c r="Y94" i="7"/>
  <c r="AS49" i="7"/>
  <c r="AT82" i="7" s="1"/>
  <c r="Y97" i="2"/>
  <c r="AT37" i="2"/>
  <c r="AU70" i="2" s="1"/>
  <c r="BM17" i="2"/>
  <c r="CD17" i="2"/>
  <c r="CU17" i="2" s="1"/>
  <c r="AY13" i="7"/>
  <c r="AA180" i="7"/>
  <c r="AB180" i="7" s="1"/>
  <c r="AY29" i="7"/>
  <c r="AQ12" i="6"/>
  <c r="AA59" i="6"/>
  <c r="AB59" i="6" s="1"/>
  <c r="AQ28" i="6"/>
  <c r="BJ6" i="5"/>
  <c r="CA6" i="5"/>
  <c r="CR6" i="5" s="1"/>
  <c r="AT16" i="6"/>
  <c r="AA108" i="6"/>
  <c r="AB108" i="6" s="1"/>
  <c r="AT32" i="6"/>
  <c r="BI5" i="6"/>
  <c r="BZ5" i="6"/>
  <c r="CQ5" i="6" s="1"/>
  <c r="Y76" i="6"/>
  <c r="AR46" i="6"/>
  <c r="AS79" i="6" s="1"/>
  <c r="BT12" i="5"/>
  <c r="CK12" i="5"/>
  <c r="DB12" i="5" s="1"/>
  <c r="AV50" i="7"/>
  <c r="AW83" i="7" s="1"/>
  <c r="Y140" i="7"/>
  <c r="Y145" i="5"/>
  <c r="AW40" i="5"/>
  <c r="AX73" i="5" s="1"/>
  <c r="CE18" i="7"/>
  <c r="CV18" i="7" s="1"/>
  <c r="BN18" i="7"/>
  <c r="Y111" i="5"/>
  <c r="AU36" i="5"/>
  <c r="AV69" i="5" s="1"/>
  <c r="BR6" i="6"/>
  <c r="CI6" i="6"/>
  <c r="CZ6" i="6" s="1"/>
  <c r="Y197" i="7"/>
  <c r="AZ47" i="7"/>
  <c r="BA80" i="7" s="1"/>
  <c r="BQ5" i="5"/>
  <c r="CH5" i="5"/>
  <c r="CY5" i="5" s="1"/>
  <c r="Y162" i="5"/>
  <c r="AX42" i="5"/>
  <c r="AY75" i="5" s="1"/>
  <c r="BG17" i="4"/>
  <c r="BX17" i="4"/>
  <c r="CO17" i="4" s="1"/>
  <c r="Y130" i="4"/>
  <c r="AV40" i="4"/>
  <c r="AW73" i="4" s="1"/>
  <c r="AP43" i="7"/>
  <c r="AQ76" i="7" s="1"/>
  <c r="Y43" i="7"/>
  <c r="BF8" i="7"/>
  <c r="BW8" i="7"/>
  <c r="CN8" i="7" s="1"/>
  <c r="AO43" i="7"/>
  <c r="AP76" i="7" s="1"/>
  <c r="Y28" i="7"/>
  <c r="Y103" i="7"/>
  <c r="AT43" i="7"/>
  <c r="AU76" i="7" s="1"/>
  <c r="Y206" i="7"/>
  <c r="BA41" i="7"/>
  <c r="BB74" i="7" s="1"/>
  <c r="BX4" i="7"/>
  <c r="CO4" i="7" s="1"/>
  <c r="BG4" i="7"/>
  <c r="Y227" i="5"/>
  <c r="BB47" i="5"/>
  <c r="BC80" i="5" s="1"/>
  <c r="AX9" i="6"/>
  <c r="AA161" i="6"/>
  <c r="AB161" i="6" s="1"/>
  <c r="AX25" i="6"/>
  <c r="BT7" i="6"/>
  <c r="CK7" i="6"/>
  <c r="DB7" i="6" s="1"/>
  <c r="Y165" i="7"/>
  <c r="AX45" i="7"/>
  <c r="AY78" i="7" s="1"/>
  <c r="Y76" i="7"/>
  <c r="AR46" i="7"/>
  <c r="AS79" i="7" s="1"/>
  <c r="CJ10" i="2"/>
  <c r="DA10" i="2" s="1"/>
  <c r="BS10" i="2"/>
  <c r="BA41" i="5"/>
  <c r="BB74" i="5" s="1"/>
  <c r="Y206" i="5"/>
  <c r="CC14" i="7"/>
  <c r="CT14" i="7" s="1"/>
  <c r="BL14" i="7"/>
  <c r="BO8" i="4"/>
  <c r="CF8" i="4"/>
  <c r="CW8" i="4" s="1"/>
  <c r="N10" i="10"/>
  <c r="AH10" i="10" s="1"/>
  <c r="Y229" i="2"/>
  <c r="AT40" i="2"/>
  <c r="AU73" i="2" s="1"/>
  <c r="Y100" i="2"/>
  <c r="Y208" i="6"/>
  <c r="BA43" i="6"/>
  <c r="BB76" i="6" s="1"/>
  <c r="CH7" i="6"/>
  <c r="CY7" i="6" s="1"/>
  <c r="BQ7" i="6"/>
  <c r="BU18" i="5"/>
  <c r="CL18" i="5"/>
  <c r="DC18" i="5" s="1"/>
  <c r="BK15" i="7"/>
  <c r="CB15" i="7"/>
  <c r="CS15" i="7" s="1"/>
  <c r="Y231" i="6"/>
  <c r="BC36" i="6"/>
  <c r="BD69" i="6" s="1"/>
  <c r="BR11" i="5"/>
  <c r="CI11" i="5"/>
  <c r="CZ11" i="5" s="1"/>
  <c r="BA44" i="7"/>
  <c r="BB77" i="7" s="1"/>
  <c r="Y209" i="7"/>
  <c r="BD37" i="6"/>
  <c r="BE70" i="6" s="1"/>
  <c r="Y247" i="6"/>
  <c r="BQ13" i="5"/>
  <c r="CH13" i="5"/>
  <c r="CY13" i="5" s="1"/>
  <c r="Y167" i="5"/>
  <c r="AX47" i="5"/>
  <c r="AY80" i="5" s="1"/>
  <c r="BJ17" i="4"/>
  <c r="CA17" i="4"/>
  <c r="CR17" i="4" s="1"/>
  <c r="Y100" i="4"/>
  <c r="AT40" i="4"/>
  <c r="AU73" i="4" s="1"/>
  <c r="AY11" i="7"/>
  <c r="AA178" i="7"/>
  <c r="AB178" i="7" s="1"/>
  <c r="AY27" i="7"/>
  <c r="CH9" i="7"/>
  <c r="CY9" i="7" s="1"/>
  <c r="BQ9" i="7"/>
  <c r="Y240" i="7"/>
  <c r="BC45" i="7"/>
  <c r="BD78" i="7" s="1"/>
  <c r="BH12" i="7"/>
  <c r="BY12" i="7"/>
  <c r="CP12" i="7" s="1"/>
  <c r="AX11" i="7"/>
  <c r="AA163" i="7"/>
  <c r="AB163" i="7" s="1"/>
  <c r="AX27" i="7"/>
  <c r="BS13" i="5"/>
  <c r="CJ13" i="5"/>
  <c r="DA13" i="5" s="1"/>
  <c r="Y101" i="4"/>
  <c r="AT41" i="4"/>
  <c r="AU74" i="4" s="1"/>
  <c r="Y184" i="6"/>
  <c r="AY49" i="6"/>
  <c r="AZ82" i="6" s="1"/>
  <c r="CE16" i="7"/>
  <c r="CV16" i="7" s="1"/>
  <c r="BN16" i="7"/>
  <c r="BH17" i="5"/>
  <c r="BY17" i="5"/>
  <c r="CP17" i="5" s="1"/>
  <c r="Y71" i="7"/>
  <c r="AR41" i="7"/>
  <c r="AS74" i="7" s="1"/>
  <c r="CF7" i="7"/>
  <c r="CW7" i="7" s="1"/>
  <c r="BO7" i="7"/>
  <c r="BJ11" i="2"/>
  <c r="CA11" i="2"/>
  <c r="CR11" i="2" s="1"/>
  <c r="BH6" i="5"/>
  <c r="BY6" i="5"/>
  <c r="CP6" i="5" s="1"/>
  <c r="BC41" i="5"/>
  <c r="BD74" i="5" s="1"/>
  <c r="Y236" i="5"/>
  <c r="BO5" i="5"/>
  <c r="CF5" i="5"/>
  <c r="CW5" i="5" s="1"/>
  <c r="Y199" i="4"/>
  <c r="AZ49" i="4"/>
  <c r="BA82" i="4" s="1"/>
  <c r="CE7" i="7"/>
  <c r="CV7" i="7" s="1"/>
  <c r="BN7" i="7"/>
  <c r="BQ14" i="2"/>
  <c r="CH14" i="2"/>
  <c r="CY14" i="2" s="1"/>
  <c r="AS13" i="2"/>
  <c r="AA90" i="2"/>
  <c r="AB90" i="2" s="1"/>
  <c r="AS29" i="2"/>
  <c r="CL8" i="2"/>
  <c r="DC8" i="2" s="1"/>
  <c r="BU8" i="2"/>
  <c r="Y248" i="2"/>
  <c r="BD38" i="2"/>
  <c r="BE71" i="2" s="1"/>
  <c r="Y120" i="6"/>
  <c r="AU45" i="6"/>
  <c r="AV78" i="6" s="1"/>
  <c r="Y58" i="6"/>
  <c r="AQ43" i="6"/>
  <c r="AR76" i="6" s="1"/>
  <c r="Y30" i="6"/>
  <c r="AO45" i="6"/>
  <c r="AP78" i="6" s="1"/>
  <c r="Y199" i="6"/>
  <c r="AZ49" i="6"/>
  <c r="BA82" i="6" s="1"/>
  <c r="BP13" i="6"/>
  <c r="CG13" i="6"/>
  <c r="CX13" i="6" s="1"/>
  <c r="BJ8" i="5"/>
  <c r="CA8" i="5"/>
  <c r="CR8" i="5" s="1"/>
  <c r="AZ17" i="7"/>
  <c r="AA199" i="7"/>
  <c r="AB199" i="7" s="1"/>
  <c r="AZ33" i="7"/>
  <c r="BP18" i="5"/>
  <c r="CG18" i="5"/>
  <c r="CX18" i="5" s="1"/>
  <c r="BB37" i="5"/>
  <c r="BC70" i="5" s="1"/>
  <c r="Y217" i="5"/>
  <c r="BU18" i="4"/>
  <c r="CL18" i="4"/>
  <c r="DC18" i="4" s="1"/>
  <c r="Y124" i="4"/>
  <c r="AU49" i="4"/>
  <c r="AV82" i="4" s="1"/>
  <c r="AR47" i="7"/>
  <c r="AS80" i="7" s="1"/>
  <c r="Y77" i="7"/>
  <c r="Y166" i="5"/>
  <c r="AX46" i="5"/>
  <c r="AY79" i="5" s="1"/>
  <c r="BY7" i="7"/>
  <c r="CP7" i="7" s="1"/>
  <c r="BH7" i="7"/>
  <c r="Y138" i="7"/>
  <c r="AV48" i="7"/>
  <c r="AW81" i="7" s="1"/>
  <c r="CH14" i="7"/>
  <c r="CY14" i="7" s="1"/>
  <c r="BQ14" i="7"/>
  <c r="Y207" i="2"/>
  <c r="BA42" i="2"/>
  <c r="BB75" i="2" s="1"/>
  <c r="Y82" i="6"/>
  <c r="AS37" i="6"/>
  <c r="AT70" i="6" s="1"/>
  <c r="BY4" i="6"/>
  <c r="CP4" i="6" s="1"/>
  <c r="BH4" i="6"/>
  <c r="BL15" i="5"/>
  <c r="CC15" i="5"/>
  <c r="CT15" i="5" s="1"/>
  <c r="BC40" i="7"/>
  <c r="BD73" i="7" s="1"/>
  <c r="Y235" i="7"/>
  <c r="CK10" i="6"/>
  <c r="DB10" i="6" s="1"/>
  <c r="BT10" i="6"/>
  <c r="R19" i="10"/>
  <c r="AL19" i="10" s="1"/>
  <c r="L36" i="10"/>
  <c r="AF36" i="10" s="1"/>
  <c r="O36" i="10"/>
  <c r="AI36" i="10" s="1"/>
  <c r="CA5" i="2"/>
  <c r="CR5" i="2" s="1"/>
  <c r="BJ5" i="2"/>
  <c r="BU9" i="2"/>
  <c r="CL9" i="2"/>
  <c r="DC9" i="2" s="1"/>
  <c r="BD43" i="2"/>
  <c r="BE76" i="2" s="1"/>
  <c r="Y253" i="2"/>
  <c r="Y104" i="2"/>
  <c r="AT44" i="2"/>
  <c r="AU77" i="2" s="1"/>
  <c r="Y230" i="2"/>
  <c r="BB50" i="2"/>
  <c r="BC83" i="2" s="1"/>
  <c r="BN10" i="2"/>
  <c r="CE10" i="2"/>
  <c r="CV10" i="2" s="1"/>
  <c r="BR8" i="6"/>
  <c r="CI8" i="6"/>
  <c r="CZ8" i="6" s="1"/>
  <c r="Y248" i="5"/>
  <c r="BD38" i="5"/>
  <c r="BE71" i="5" s="1"/>
  <c r="BJ4" i="2"/>
  <c r="CA4" i="2"/>
  <c r="CR4" i="2" s="1"/>
  <c r="Y188" i="6"/>
  <c r="AZ38" i="6"/>
  <c r="BA71" i="6" s="1"/>
  <c r="BQ4" i="6"/>
  <c r="CH4" i="6"/>
  <c r="CY4" i="6" s="1"/>
  <c r="Y158" i="6"/>
  <c r="AX38" i="6"/>
  <c r="AY71" i="6" s="1"/>
  <c r="BW18" i="7"/>
  <c r="CN18" i="7" s="1"/>
  <c r="BF18" i="7"/>
  <c r="CC18" i="7"/>
  <c r="CT18" i="7" s="1"/>
  <c r="Y79" i="4"/>
  <c r="AR49" i="4"/>
  <c r="AS82" i="4" s="1"/>
  <c r="Y193" i="7"/>
  <c r="AZ43" i="7"/>
  <c r="BA76" i="7" s="1"/>
  <c r="CF12" i="7"/>
  <c r="CW12" i="7" s="1"/>
  <c r="BO12" i="7"/>
  <c r="Y143" i="7"/>
  <c r="AW38" i="7"/>
  <c r="AX71" i="7" s="1"/>
  <c r="BQ16" i="2"/>
  <c r="CH16" i="2"/>
  <c r="CY16" i="2" s="1"/>
  <c r="CK15" i="7"/>
  <c r="DB15" i="7" s="1"/>
  <c r="BT15" i="7"/>
  <c r="CJ14" i="7"/>
  <c r="DA14" i="7" s="1"/>
  <c r="BS14" i="7"/>
  <c r="AQ15" i="2"/>
  <c r="AA62" i="2"/>
  <c r="AB62" i="2" s="1"/>
  <c r="AQ31" i="2"/>
  <c r="AU41" i="2"/>
  <c r="AV74" i="2" s="1"/>
  <c r="Y116" i="2"/>
  <c r="AZ7" i="2"/>
  <c r="AA189" i="2"/>
  <c r="AB189" i="2" s="1"/>
  <c r="AZ23" i="2"/>
  <c r="BL7" i="2"/>
  <c r="CC7" i="2"/>
  <c r="CT7" i="2" s="1"/>
  <c r="Y85" i="6"/>
  <c r="AS40" i="6"/>
  <c r="AT73" i="6" s="1"/>
  <c r="BL6" i="5"/>
  <c r="CC6" i="5"/>
  <c r="CT6" i="5" s="1"/>
  <c r="Y60" i="6"/>
  <c r="AQ45" i="6"/>
  <c r="AR78" i="6" s="1"/>
  <c r="BP14" i="6"/>
  <c r="CG14" i="6"/>
  <c r="CX14" i="6" s="1"/>
  <c r="BS17" i="6"/>
  <c r="CJ17" i="6"/>
  <c r="DA17" i="6" s="1"/>
  <c r="Y126" i="6"/>
  <c r="AV36" i="6"/>
  <c r="AW69" i="6" s="1"/>
  <c r="Y116" i="6"/>
  <c r="AU41" i="6"/>
  <c r="AV74" i="6" s="1"/>
  <c r="BD47" i="7"/>
  <c r="BE80" i="7" s="1"/>
  <c r="Y257" i="7"/>
  <c r="Y130" i="5"/>
  <c r="AV40" i="5"/>
  <c r="AW73" i="5" s="1"/>
  <c r="BN4" i="6"/>
  <c r="CE4" i="6"/>
  <c r="CV4" i="6" s="1"/>
  <c r="Y36" i="5"/>
  <c r="AP36" i="5"/>
  <c r="AQ69" i="5" s="1"/>
  <c r="CF18" i="7"/>
  <c r="CW18" i="7" s="1"/>
  <c r="BO18" i="7"/>
  <c r="BF11" i="5"/>
  <c r="BW11" i="5"/>
  <c r="CN11" i="5" s="1"/>
  <c r="AT44" i="5"/>
  <c r="AU77" i="5" s="1"/>
  <c r="Y104" i="5"/>
  <c r="BH12" i="4"/>
  <c r="BY12" i="4"/>
  <c r="CP12" i="4" s="1"/>
  <c r="Y52" i="4"/>
  <c r="AQ37" i="4"/>
  <c r="AR70" i="4" s="1"/>
  <c r="CA8" i="7"/>
  <c r="CR8" i="7" s="1"/>
  <c r="BJ8" i="7"/>
  <c r="BY13" i="7"/>
  <c r="CP13" i="7" s="1"/>
  <c r="BH13" i="7"/>
  <c r="Y201" i="7"/>
  <c r="BA36" i="7"/>
  <c r="BB69" i="7" s="1"/>
  <c r="CL8" i="7"/>
  <c r="DC8" i="7" s="1"/>
  <c r="BU8" i="7"/>
  <c r="CG6" i="2"/>
  <c r="CX6" i="2" s="1"/>
  <c r="BP6" i="2"/>
  <c r="BX14" i="6"/>
  <c r="CO14" i="6" s="1"/>
  <c r="BG14" i="6"/>
  <c r="AV44" i="7"/>
  <c r="AW77" i="7" s="1"/>
  <c r="Y134" i="7"/>
  <c r="Y202" i="5"/>
  <c r="BA37" i="5"/>
  <c r="BB70" i="5" s="1"/>
  <c r="CJ18" i="7"/>
  <c r="DA18" i="7" s="1"/>
  <c r="BS18" i="7"/>
  <c r="BI13" i="4"/>
  <c r="BZ13" i="4"/>
  <c r="CQ13" i="4" s="1"/>
  <c r="Y119" i="7"/>
  <c r="AU44" i="7"/>
  <c r="AV77" i="7" s="1"/>
  <c r="Y86" i="2"/>
  <c r="AS41" i="2"/>
  <c r="AT74" i="2" s="1"/>
  <c r="CF11" i="6"/>
  <c r="CW11" i="6" s="1"/>
  <c r="BO11" i="6"/>
  <c r="CL8" i="6"/>
  <c r="DC8" i="6" s="1"/>
  <c r="BU8" i="6"/>
  <c r="BJ15" i="5"/>
  <c r="CA15" i="5"/>
  <c r="CR15" i="5" s="1"/>
  <c r="Y101" i="7"/>
  <c r="AT41" i="7"/>
  <c r="AU74" i="7" s="1"/>
  <c r="BI10" i="7"/>
  <c r="BZ10" i="7"/>
  <c r="CQ10" i="7" s="1"/>
  <c r="BJ14" i="2"/>
  <c r="CA14" i="2"/>
  <c r="CR14" i="2" s="1"/>
  <c r="BB16" i="2"/>
  <c r="AA228" i="2"/>
  <c r="AB228" i="2" s="1"/>
  <c r="BB32" i="2"/>
  <c r="AV4" i="2"/>
  <c r="AA126" i="2"/>
  <c r="AB126" i="2" s="1"/>
  <c r="AV20" i="2"/>
  <c r="AP17" i="2"/>
  <c r="AP33" i="2"/>
  <c r="AA49" i="2"/>
  <c r="AB49" i="2" s="1"/>
  <c r="Y145" i="2"/>
  <c r="AW40" i="2"/>
  <c r="AX73" i="2" s="1"/>
  <c r="BM6" i="5"/>
  <c r="CD6" i="5"/>
  <c r="CU6" i="5" s="1"/>
  <c r="AO37" i="6"/>
  <c r="AP70" i="6" s="1"/>
  <c r="Y22" i="6"/>
  <c r="CJ5" i="6"/>
  <c r="DA5" i="6" s="1"/>
  <c r="BS5" i="6"/>
  <c r="AT13" i="6"/>
  <c r="AA105" i="6"/>
  <c r="AB105" i="6" s="1"/>
  <c r="AT29" i="6"/>
  <c r="BU16" i="5"/>
  <c r="CL16" i="5"/>
  <c r="DC16" i="5" s="1"/>
  <c r="AR50" i="7"/>
  <c r="AS83" i="7" s="1"/>
  <c r="BP9" i="6"/>
  <c r="CG9" i="6"/>
  <c r="CX9" i="6" s="1"/>
  <c r="BJ16" i="5"/>
  <c r="CA16" i="5"/>
  <c r="CR16" i="5" s="1"/>
  <c r="Y166" i="7"/>
  <c r="AX46" i="7"/>
  <c r="AY79" i="7" s="1"/>
  <c r="CA17" i="7"/>
  <c r="CR17" i="7" s="1"/>
  <c r="BJ17" i="7"/>
  <c r="AQ50" i="5"/>
  <c r="AR83" i="5" s="1"/>
  <c r="Y65" i="5"/>
  <c r="BN11" i="5"/>
  <c r="CE11" i="5"/>
  <c r="CV11" i="5" s="1"/>
  <c r="Y139" i="4"/>
  <c r="AV49" i="4"/>
  <c r="AW82" i="4" s="1"/>
  <c r="BF10" i="7"/>
  <c r="BW10" i="7"/>
  <c r="CN10" i="7" s="1"/>
  <c r="AZ37" i="7"/>
  <c r="BA70" i="7" s="1"/>
  <c r="Y187" i="7"/>
  <c r="CA14" i="7"/>
  <c r="CR14" i="7" s="1"/>
  <c r="BJ14" i="7"/>
  <c r="AT40" i="7"/>
  <c r="AU73" i="7" s="1"/>
  <c r="Y100" i="7"/>
  <c r="BA37" i="7"/>
  <c r="BB70" i="7" s="1"/>
  <c r="Y202" i="7"/>
  <c r="Y31" i="2"/>
  <c r="AO46" i="2"/>
  <c r="AP79" i="2" s="1"/>
  <c r="AS42" i="2"/>
  <c r="AT75" i="2" s="1"/>
  <c r="Y87" i="2"/>
  <c r="Y63" i="2"/>
  <c r="AQ48" i="2"/>
  <c r="AR81" i="2" s="1"/>
  <c r="AR15" i="2"/>
  <c r="AA77" i="2"/>
  <c r="AB77" i="2" s="1"/>
  <c r="AR31" i="2"/>
  <c r="BR5" i="2"/>
  <c r="CI5" i="2"/>
  <c r="CZ5" i="2" s="1"/>
  <c r="BN6" i="5"/>
  <c r="CE6" i="5"/>
  <c r="CV6" i="5" s="1"/>
  <c r="Y45" i="6"/>
  <c r="AP45" i="6"/>
  <c r="AQ78" i="6" s="1"/>
  <c r="BP9" i="5"/>
  <c r="CG9" i="5"/>
  <c r="CX9" i="5" s="1"/>
  <c r="AX36" i="4"/>
  <c r="AY69" i="4" s="1"/>
  <c r="Y156" i="4"/>
  <c r="CJ7" i="7"/>
  <c r="DA7" i="7" s="1"/>
  <c r="BS7" i="7"/>
  <c r="AU46" i="2"/>
  <c r="AV79" i="2" s="1"/>
  <c r="Y121" i="2"/>
  <c r="BR6" i="2"/>
  <c r="CI6" i="2"/>
  <c r="CZ6" i="2" s="1"/>
  <c r="BT5" i="5"/>
  <c r="CK5" i="5"/>
  <c r="DB5" i="5" s="1"/>
  <c r="BA44" i="5"/>
  <c r="BB77" i="5" s="1"/>
  <c r="Y209" i="5"/>
  <c r="CG6" i="6"/>
  <c r="CX6" i="6" s="1"/>
  <c r="BP6" i="6"/>
  <c r="BH10" i="4"/>
  <c r="BY10" i="4"/>
  <c r="CP10" i="4" s="1"/>
  <c r="Y83" i="7"/>
  <c r="AS38" i="7"/>
  <c r="AT71" i="7" s="1"/>
  <c r="BY14" i="6"/>
  <c r="CP14" i="6" s="1"/>
  <c r="BH14" i="6"/>
  <c r="AS47" i="6"/>
  <c r="AT80" i="6" s="1"/>
  <c r="Y92" i="6"/>
  <c r="CB16" i="2"/>
  <c r="CS16" i="2" s="1"/>
  <c r="BK16" i="2"/>
  <c r="Y194" i="6"/>
  <c r="AZ44" i="6"/>
  <c r="BA77" i="6" s="1"/>
  <c r="L10" i="10"/>
  <c r="AF10" i="10" s="1"/>
  <c r="AZ41" i="2"/>
  <c r="BA74" i="2" s="1"/>
  <c r="Y191" i="2"/>
  <c r="BB8" i="2"/>
  <c r="AA220" i="2"/>
  <c r="AB220" i="2" s="1"/>
  <c r="BB24" i="2"/>
  <c r="Y214" i="6"/>
  <c r="BA49" i="6"/>
  <c r="BB82" i="6" s="1"/>
  <c r="AR42" i="5"/>
  <c r="AS75" i="5" s="1"/>
  <c r="Y72" i="5"/>
  <c r="CJ13" i="7"/>
  <c r="DA13" i="7" s="1"/>
  <c r="BS13" i="7"/>
  <c r="BG15" i="5"/>
  <c r="BX15" i="5"/>
  <c r="CO15" i="5" s="1"/>
  <c r="CG10" i="7"/>
  <c r="CX10" i="7" s="1"/>
  <c r="BP10" i="7"/>
  <c r="CH8" i="7"/>
  <c r="CY8" i="7" s="1"/>
  <c r="BQ8" i="7"/>
  <c r="CI8" i="7"/>
  <c r="CZ8" i="7" s="1"/>
  <c r="BR8" i="7"/>
  <c r="BK12" i="4"/>
  <c r="CB12" i="4"/>
  <c r="CS12" i="4" s="1"/>
  <c r="Y37" i="2"/>
  <c r="AP37" i="2"/>
  <c r="AQ70" i="2" s="1"/>
  <c r="AZ41" i="6"/>
  <c r="BA74" i="6" s="1"/>
  <c r="Y191" i="6"/>
  <c r="BZ5" i="7"/>
  <c r="CQ5" i="7" s="1"/>
  <c r="BI5" i="7"/>
  <c r="CH6" i="7"/>
  <c r="CY6" i="7" s="1"/>
  <c r="BQ6" i="7"/>
  <c r="AS18" i="6"/>
  <c r="AA95" i="6"/>
  <c r="AB95" i="6" s="1"/>
  <c r="AS34" i="6"/>
  <c r="BR10" i="5"/>
  <c r="CI10" i="5"/>
  <c r="CZ10" i="5" s="1"/>
  <c r="Y71" i="6"/>
  <c r="AR41" i="6"/>
  <c r="AS74" i="6" s="1"/>
  <c r="AQ49" i="4"/>
  <c r="AR82" i="4" s="1"/>
  <c r="Y64" i="4"/>
  <c r="BF10" i="4"/>
  <c r="BW10" i="4"/>
  <c r="CN10" i="4" s="1"/>
  <c r="BS4" i="5"/>
  <c r="CJ4" i="5"/>
  <c r="DA4" i="5" s="1"/>
  <c r="Y222" i="6"/>
  <c r="BB42" i="6"/>
  <c r="BC75" i="6" s="1"/>
  <c r="Y131" i="5"/>
  <c r="AV41" i="5"/>
  <c r="AW74" i="5" s="1"/>
  <c r="AQ46" i="4"/>
  <c r="AR79" i="4" s="1"/>
  <c r="Y61" i="4"/>
  <c r="CL18" i="7"/>
  <c r="DC18" i="7" s="1"/>
  <c r="BU18" i="7"/>
  <c r="BJ17" i="2"/>
  <c r="CA17" i="2"/>
  <c r="CR17" i="2" s="1"/>
  <c r="AO36" i="2"/>
  <c r="AP69" i="2" s="1"/>
  <c r="Y21" i="2"/>
  <c r="Y74" i="6"/>
  <c r="AR44" i="6"/>
  <c r="AS77" i="6" s="1"/>
  <c r="CH10" i="6"/>
  <c r="CY10" i="6" s="1"/>
  <c r="BQ10" i="6"/>
  <c r="BU5" i="5"/>
  <c r="CL5" i="5"/>
  <c r="DC5" i="5" s="1"/>
  <c r="BP17" i="4"/>
  <c r="CG17" i="4"/>
  <c r="CX17" i="4" s="1"/>
  <c r="AT37" i="7"/>
  <c r="AU70" i="7" s="1"/>
  <c r="Y97" i="7"/>
  <c r="Y82" i="7"/>
  <c r="AS37" i="7"/>
  <c r="AT70" i="7" s="1"/>
  <c r="Y179" i="7"/>
  <c r="AY44" i="7"/>
  <c r="AZ77" i="7" s="1"/>
  <c r="AQ37" i="7"/>
  <c r="AR70" i="7" s="1"/>
  <c r="Y52" i="7"/>
  <c r="CG18" i="7"/>
  <c r="CX18" i="7" s="1"/>
  <c r="BP18" i="7"/>
  <c r="AY43" i="2"/>
  <c r="AZ76" i="2" s="1"/>
  <c r="Y178" i="2"/>
  <c r="Y64" i="6"/>
  <c r="AQ49" i="6"/>
  <c r="AR82" i="6" s="1"/>
  <c r="CL4" i="7"/>
  <c r="DC4" i="7" s="1"/>
  <c r="BU4" i="7"/>
  <c r="CJ7" i="6"/>
  <c r="DA7" i="6" s="1"/>
  <c r="BS7" i="6"/>
  <c r="BF15" i="4"/>
  <c r="BW15" i="4"/>
  <c r="CN15" i="4" s="1"/>
  <c r="AP39" i="7"/>
  <c r="AQ72" i="7" s="1"/>
  <c r="Y39" i="7"/>
  <c r="BW4" i="7"/>
  <c r="CN4" i="7" s="1"/>
  <c r="BF4" i="7"/>
  <c r="AO39" i="7"/>
  <c r="AP72" i="7" s="1"/>
  <c r="Y24" i="7"/>
  <c r="BT15" i="6"/>
  <c r="CK15" i="6"/>
  <c r="DB15" i="6" s="1"/>
  <c r="BX13" i="7"/>
  <c r="CO13" i="7" s="1"/>
  <c r="BG13" i="7"/>
  <c r="AY15" i="6"/>
  <c r="AA182" i="6"/>
  <c r="AB182" i="6" s="1"/>
  <c r="AY31" i="6"/>
  <c r="BI10" i="5"/>
  <c r="BZ10" i="5"/>
  <c r="CQ10" i="5" s="1"/>
  <c r="Y178" i="5"/>
  <c r="AY43" i="5"/>
  <c r="AZ76" i="5" s="1"/>
  <c r="Y40" i="5"/>
  <c r="AP40" i="5"/>
  <c r="AQ73" i="5" s="1"/>
  <c r="BG9" i="5"/>
  <c r="BX9" i="5"/>
  <c r="CO9" i="5" s="1"/>
  <c r="BI14" i="2"/>
  <c r="BZ14" i="2"/>
  <c r="CQ14" i="2" s="1"/>
  <c r="AZ38" i="5"/>
  <c r="BA71" i="5" s="1"/>
  <c r="Y188" i="5"/>
  <c r="CD9" i="7"/>
  <c r="CU9" i="7" s="1"/>
  <c r="BM9" i="7"/>
  <c r="CE11" i="7"/>
  <c r="CV11" i="7" s="1"/>
  <c r="BN11" i="7"/>
  <c r="BH16" i="4"/>
  <c r="BY16" i="4"/>
  <c r="CP16" i="4" s="1"/>
  <c r="Y236" i="7"/>
  <c r="BC41" i="7"/>
  <c r="BD74" i="7" s="1"/>
  <c r="BH4" i="7"/>
  <c r="BY4" i="7"/>
  <c r="CP4" i="7" s="1"/>
  <c r="Y153" i="7"/>
  <c r="AW48" i="7"/>
  <c r="AX81" i="7" s="1"/>
  <c r="BO17" i="4"/>
  <c r="CF17" i="4"/>
  <c r="CW17" i="4" s="1"/>
  <c r="BM12" i="5"/>
  <c r="CD12" i="5"/>
  <c r="CU12" i="5" s="1"/>
  <c r="Y196" i="2"/>
  <c r="AZ46" i="2"/>
  <c r="BA79" i="2" s="1"/>
  <c r="BD14" i="6"/>
  <c r="BD30" i="6"/>
  <c r="AA256" i="6"/>
  <c r="AB256" i="6" s="1"/>
  <c r="AY45" i="6"/>
  <c r="AZ78" i="6" s="1"/>
  <c r="Y180" i="6"/>
  <c r="BD36" i="6"/>
  <c r="BE69" i="6" s="1"/>
  <c r="Y246" i="6"/>
  <c r="CL7" i="7"/>
  <c r="DC7" i="7" s="1"/>
  <c r="BU7" i="7"/>
  <c r="Y106" i="5"/>
  <c r="AT46" i="5"/>
  <c r="AU79" i="5" s="1"/>
  <c r="AO46" i="4"/>
  <c r="AP79" i="4" s="1"/>
  <c r="Y31" i="4"/>
  <c r="AY39" i="2"/>
  <c r="AZ72" i="2" s="1"/>
  <c r="Y174" i="2"/>
  <c r="AA237" i="4"/>
  <c r="AB237" i="4" s="1"/>
  <c r="BC10" i="4"/>
  <c r="BC26" i="4"/>
  <c r="P17" i="10"/>
  <c r="AJ17" i="10" s="1"/>
  <c r="Y251" i="2"/>
  <c r="BD41" i="2"/>
  <c r="BE74" i="2" s="1"/>
  <c r="BO16" i="2"/>
  <c r="CF16" i="2"/>
  <c r="CW16" i="2" s="1"/>
  <c r="Y81" i="2"/>
  <c r="AS36" i="2"/>
  <c r="AT69" i="2" s="1"/>
  <c r="BT8" i="5"/>
  <c r="CK8" i="5"/>
  <c r="DB8" i="5" s="1"/>
  <c r="CH18" i="7"/>
  <c r="CY18" i="7" s="1"/>
  <c r="BQ18" i="7"/>
  <c r="CB17" i="7"/>
  <c r="CS17" i="7" s="1"/>
  <c r="BK17" i="7"/>
  <c r="BH14" i="4"/>
  <c r="BY14" i="4"/>
  <c r="CP14" i="4" s="1"/>
  <c r="Y226" i="7"/>
  <c r="BB46" i="7"/>
  <c r="BC79" i="7" s="1"/>
  <c r="BB49" i="6"/>
  <c r="BC82" i="6" s="1"/>
  <c r="Y229" i="6"/>
  <c r="CI15" i="6"/>
  <c r="CZ15" i="6" s="1"/>
  <c r="BR15" i="6"/>
  <c r="BH16" i="5"/>
  <c r="BY16" i="5"/>
  <c r="CP16" i="5" s="1"/>
  <c r="AQ43" i="5"/>
  <c r="AR76" i="5" s="1"/>
  <c r="Y58" i="5"/>
  <c r="Y67" i="5"/>
  <c r="AR37" i="5"/>
  <c r="AS70" i="5" s="1"/>
  <c r="CH13" i="7"/>
  <c r="CY13" i="7" s="1"/>
  <c r="BQ13" i="7"/>
  <c r="AR42" i="7"/>
  <c r="AS75" i="7" s="1"/>
  <c r="Y72" i="7"/>
  <c r="CA15" i="2"/>
  <c r="CR15" i="2" s="1"/>
  <c r="BJ15" i="2"/>
  <c r="AU8" i="2"/>
  <c r="AA115" i="2"/>
  <c r="AB115" i="2" s="1"/>
  <c r="AU24" i="2"/>
  <c r="BP11" i="2"/>
  <c r="CG11" i="2"/>
  <c r="CX11" i="2" s="1"/>
  <c r="CC18" i="6"/>
  <c r="CT18" i="6" s="1"/>
  <c r="BL18" i="6"/>
  <c r="AQ38" i="4"/>
  <c r="AR71" i="4" s="1"/>
  <c r="Y53" i="4"/>
  <c r="AO42" i="7"/>
  <c r="AP75" i="7" s="1"/>
  <c r="Y27" i="7"/>
  <c r="BH8" i="7"/>
  <c r="BY8" i="7"/>
  <c r="CP8" i="7" s="1"/>
  <c r="AT47" i="2"/>
  <c r="AU80" i="2" s="1"/>
  <c r="Y107" i="2"/>
  <c r="CJ18" i="6"/>
  <c r="DA18" i="6" s="1"/>
  <c r="BS18" i="6"/>
  <c r="CA7" i="6"/>
  <c r="CR7" i="6" s="1"/>
  <c r="BJ7" i="6"/>
  <c r="BR9" i="2"/>
  <c r="CI9" i="2"/>
  <c r="CZ9" i="2" s="1"/>
  <c r="CB5" i="2"/>
  <c r="CS5" i="2" s="1"/>
  <c r="BK5" i="2"/>
  <c r="AX4" i="2"/>
  <c r="AA156" i="2"/>
  <c r="AB156" i="2" s="1"/>
  <c r="AX20" i="2"/>
  <c r="BI6" i="2"/>
  <c r="BZ6" i="2"/>
  <c r="CQ6" i="2" s="1"/>
  <c r="BJ6" i="2"/>
  <c r="CA6" i="2"/>
  <c r="CR6" i="2" s="1"/>
  <c r="Y119" i="6"/>
  <c r="AU44" i="6"/>
  <c r="AV77" i="6" s="1"/>
  <c r="AO12" i="6"/>
  <c r="AA29" i="6"/>
  <c r="AB29" i="6" s="1"/>
  <c r="AO28" i="6"/>
  <c r="AP48" i="7"/>
  <c r="AQ81" i="7" s="1"/>
  <c r="Y48" i="7"/>
  <c r="BN8" i="5"/>
  <c r="CE8" i="5"/>
  <c r="CV8" i="5" s="1"/>
  <c r="BA49" i="5"/>
  <c r="BB82" i="5" s="1"/>
  <c r="Y214" i="5"/>
  <c r="BM8" i="6"/>
  <c r="CD8" i="6"/>
  <c r="CU8" i="6" s="1"/>
  <c r="BL4" i="5"/>
  <c r="CC4" i="5"/>
  <c r="CT4" i="5" s="1"/>
  <c r="AU17" i="7"/>
  <c r="AA124" i="7"/>
  <c r="AB124" i="7" s="1"/>
  <c r="AU33" i="7"/>
  <c r="BO10" i="5"/>
  <c r="CF10" i="5"/>
  <c r="CW10" i="5" s="1"/>
  <c r="AT45" i="5"/>
  <c r="AU78" i="5" s="1"/>
  <c r="Y105" i="5"/>
  <c r="BM8" i="4"/>
  <c r="CD8" i="4"/>
  <c r="CU8" i="4" s="1"/>
  <c r="Y31" i="7"/>
  <c r="AO46" i="7"/>
  <c r="AP79" i="7" s="1"/>
  <c r="CJ9" i="7"/>
  <c r="DA9" i="7" s="1"/>
  <c r="BS9" i="7"/>
  <c r="Y112" i="7"/>
  <c r="AU37" i="7"/>
  <c r="AV70" i="7" s="1"/>
  <c r="BL13" i="7"/>
  <c r="CC13" i="7"/>
  <c r="CT13" i="7" s="1"/>
  <c r="Y61" i="7"/>
  <c r="AQ46" i="7"/>
  <c r="AR79" i="7" s="1"/>
  <c r="CC10" i="7"/>
  <c r="CT10" i="7" s="1"/>
  <c r="BL10" i="7"/>
  <c r="BS15" i="5"/>
  <c r="CJ15" i="5"/>
  <c r="DA15" i="5" s="1"/>
  <c r="AO41" i="4"/>
  <c r="AP74" i="4" s="1"/>
  <c r="Y26" i="4"/>
  <c r="CG5" i="7"/>
  <c r="CX5" i="7" s="1"/>
  <c r="BP5" i="7"/>
  <c r="Y38" i="7"/>
  <c r="AP38" i="7"/>
  <c r="AQ71" i="7" s="1"/>
  <c r="BC48" i="5"/>
  <c r="BD81" i="5" s="1"/>
  <c r="Y243" i="5"/>
  <c r="BJ4" i="6"/>
  <c r="CA4" i="6"/>
  <c r="CR4" i="6" s="1"/>
  <c r="Y137" i="5"/>
  <c r="AV47" i="5"/>
  <c r="AW80" i="5" s="1"/>
  <c r="BH11" i="7"/>
  <c r="BY11" i="7"/>
  <c r="CP11" i="7" s="1"/>
  <c r="BO10" i="6"/>
  <c r="CF10" i="6"/>
  <c r="CW10" i="6" s="1"/>
  <c r="AT50" i="7"/>
  <c r="AU83" i="7" s="1"/>
  <c r="Y110" i="7"/>
  <c r="BR9" i="5"/>
  <c r="CI9" i="5"/>
  <c r="CZ9" i="5" s="1"/>
  <c r="Y124" i="5"/>
  <c r="AU49" i="5"/>
  <c r="AV82" i="5" s="1"/>
  <c r="CH7" i="7"/>
  <c r="CY7" i="7" s="1"/>
  <c r="BQ7" i="7"/>
  <c r="R44" i="10"/>
  <c r="AL44" i="10" s="1"/>
  <c r="R42" i="10"/>
  <c r="AL42" i="10" s="1"/>
  <c r="R43" i="10"/>
  <c r="AL43" i="10" s="1"/>
  <c r="R41" i="10"/>
  <c r="AL41" i="10" s="1"/>
  <c r="O12" i="10"/>
  <c r="AI12" i="10" s="1"/>
  <c r="R39" i="10"/>
  <c r="AL39" i="10" s="1"/>
  <c r="BW9" i="2"/>
  <c r="CN9" i="2" s="1"/>
  <c r="BF9" i="2"/>
  <c r="BU10" i="2"/>
  <c r="CL10" i="2"/>
  <c r="DC10" i="2" s="1"/>
  <c r="BL5" i="2"/>
  <c r="CC5" i="2"/>
  <c r="CT5" i="2" s="1"/>
  <c r="CB8" i="2"/>
  <c r="CS8" i="2" s="1"/>
  <c r="BK8" i="2"/>
  <c r="CB5" i="6"/>
  <c r="CS5" i="6" s="1"/>
  <c r="BK5" i="6"/>
  <c r="BQ14" i="6"/>
  <c r="CH14" i="6"/>
  <c r="CY14" i="6" s="1"/>
  <c r="Y238" i="5"/>
  <c r="BC43" i="5"/>
  <c r="BD76" i="5" s="1"/>
  <c r="BM13" i="6"/>
  <c r="CD13" i="6"/>
  <c r="CU13" i="6" s="1"/>
  <c r="CK4" i="6"/>
  <c r="DB4" i="6" s="1"/>
  <c r="BT4" i="6"/>
  <c r="AO42" i="6"/>
  <c r="AP75" i="6" s="1"/>
  <c r="Y27" i="6"/>
  <c r="CF15" i="7"/>
  <c r="CW15" i="7" s="1"/>
  <c r="BO15" i="7"/>
  <c r="AS45" i="5"/>
  <c r="AT78" i="5" s="1"/>
  <c r="Y90" i="5"/>
  <c r="BO15" i="5"/>
  <c r="CF15" i="5"/>
  <c r="CW15" i="5" s="1"/>
  <c r="Y97" i="5"/>
  <c r="AT37" i="5"/>
  <c r="AU70" i="5" s="1"/>
  <c r="BK8" i="4"/>
  <c r="CB8" i="4"/>
  <c r="CS8" i="4" s="1"/>
  <c r="Y75" i="7"/>
  <c r="AR45" i="7"/>
  <c r="AS78" i="7" s="1"/>
  <c r="BW13" i="7"/>
  <c r="CN13" i="7" s="1"/>
  <c r="BF13" i="7"/>
  <c r="Y56" i="7"/>
  <c r="AQ41" i="7"/>
  <c r="AR74" i="7" s="1"/>
  <c r="AO38" i="7"/>
  <c r="AP71" i="7" s="1"/>
  <c r="Y23" i="7"/>
  <c r="CE10" i="7"/>
  <c r="CV10" i="7" s="1"/>
  <c r="BN10" i="7"/>
  <c r="BA42" i="7"/>
  <c r="BB75" i="7" s="1"/>
  <c r="Y207" i="7"/>
  <c r="BK9" i="4"/>
  <c r="CB9" i="4"/>
  <c r="CS9" i="4" s="1"/>
  <c r="BC38" i="7"/>
  <c r="BD71" i="7" s="1"/>
  <c r="Y233" i="7"/>
  <c r="AO17" i="2"/>
  <c r="AA34" i="2"/>
  <c r="AB34" i="2" s="1"/>
  <c r="AO33" i="2"/>
  <c r="CC8" i="6"/>
  <c r="CT8" i="6" s="1"/>
  <c r="BL8" i="6"/>
  <c r="AY39" i="5"/>
  <c r="AZ72" i="5" s="1"/>
  <c r="Y174" i="5"/>
  <c r="G19" i="11"/>
  <c r="P18" i="11"/>
  <c r="Y183" i="2"/>
  <c r="AY48" i="2"/>
  <c r="AZ81" i="2" s="1"/>
  <c r="Y181" i="7"/>
  <c r="AY46" i="7"/>
  <c r="AZ79" i="7" s="1"/>
  <c r="BT9" i="5"/>
  <c r="CK9" i="5"/>
  <c r="DB9" i="5" s="1"/>
  <c r="AW49" i="7"/>
  <c r="AX82" i="7" s="1"/>
  <c r="Y154" i="7"/>
  <c r="BQ17" i="4"/>
  <c r="CH17" i="4"/>
  <c r="CY17" i="4" s="1"/>
  <c r="AW9" i="2"/>
  <c r="AA146" i="2"/>
  <c r="AB146" i="2" s="1"/>
  <c r="AW25" i="2"/>
  <c r="BA18" i="2"/>
  <c r="AA215" i="2"/>
  <c r="AB215" i="2" s="1"/>
  <c r="BA34" i="2"/>
  <c r="AZ18" i="2"/>
  <c r="AZ34" i="2"/>
  <c r="AA200" i="2"/>
  <c r="AB200" i="2" s="1"/>
  <c r="BG8" i="2"/>
  <c r="BX8" i="2"/>
  <c r="CO8" i="2" s="1"/>
  <c r="Y193" i="2"/>
  <c r="AZ43" i="2"/>
  <c r="BA76" i="2" s="1"/>
  <c r="BH11" i="6"/>
  <c r="BY11" i="6"/>
  <c r="CP11" i="6" s="1"/>
  <c r="BZ7" i="6"/>
  <c r="CQ7" i="6" s="1"/>
  <c r="BI7" i="6"/>
  <c r="Y254" i="7"/>
  <c r="BD44" i="7"/>
  <c r="BE77" i="7" s="1"/>
  <c r="Y151" i="7"/>
  <c r="AW46" i="7"/>
  <c r="AX79" i="7" s="1"/>
  <c r="BF11" i="6"/>
  <c r="BW11" i="6"/>
  <c r="CN11" i="6" s="1"/>
  <c r="AO49" i="7"/>
  <c r="AP82" i="7" s="1"/>
  <c r="Y34" i="7"/>
  <c r="Y221" i="6"/>
  <c r="BB41" i="6"/>
  <c r="BC74" i="6" s="1"/>
  <c r="CF16" i="7"/>
  <c r="CW16" i="7" s="1"/>
  <c r="BO16" i="7"/>
  <c r="Y224" i="7"/>
  <c r="BB44" i="7"/>
  <c r="BC77" i="7" s="1"/>
  <c r="BS5" i="5"/>
  <c r="CJ5" i="5"/>
  <c r="DA5" i="5" s="1"/>
  <c r="AX41" i="5"/>
  <c r="AY74" i="5" s="1"/>
  <c r="Y161" i="5"/>
  <c r="BL17" i="4"/>
  <c r="CC17" i="4"/>
  <c r="CT17" i="4" s="1"/>
  <c r="AO50" i="4"/>
  <c r="AP83" i="4" s="1"/>
  <c r="Y35" i="4"/>
  <c r="CJ11" i="7"/>
  <c r="DA11" i="7" s="1"/>
  <c r="BS11" i="7"/>
  <c r="BO14" i="5"/>
  <c r="CF14" i="5"/>
  <c r="CW14" i="5" s="1"/>
  <c r="CK10" i="7"/>
  <c r="DB10" i="7" s="1"/>
  <c r="BT10" i="7"/>
  <c r="Y119" i="5"/>
  <c r="AU44" i="5"/>
  <c r="AV77" i="5" s="1"/>
  <c r="BW9" i="7"/>
  <c r="CN9" i="7" s="1"/>
  <c r="BF9" i="7"/>
  <c r="N38" i="10"/>
  <c r="AH38" i="10" s="1"/>
  <c r="R18" i="10"/>
  <c r="AL18" i="10" s="1"/>
  <c r="P13" i="10"/>
  <c r="AJ13" i="10" s="1"/>
  <c r="P14" i="10"/>
  <c r="AJ14" i="10" s="1"/>
  <c r="N39" i="10"/>
  <c r="AH39" i="10" s="1"/>
  <c r="N43" i="10"/>
  <c r="AH43" i="10" s="1"/>
  <c r="N41" i="10"/>
  <c r="AH41" i="10" s="1"/>
  <c r="N42" i="10"/>
  <c r="AH42" i="10" s="1"/>
  <c r="N44" i="10"/>
  <c r="AH44" i="10" s="1"/>
  <c r="M8" i="10"/>
  <c r="AG8" i="10" s="1"/>
  <c r="N35" i="10"/>
  <c r="AH35" i="10" s="1"/>
  <c r="R40" i="10"/>
  <c r="AL40" i="10" s="1"/>
  <c r="CL11" i="2"/>
  <c r="DC11" i="2" s="1"/>
  <c r="BU11" i="2"/>
  <c r="CI13" i="2"/>
  <c r="CZ13" i="2" s="1"/>
  <c r="BR13" i="2"/>
  <c r="BK12" i="2"/>
  <c r="CB12" i="2"/>
  <c r="CS12" i="2" s="1"/>
  <c r="Y66" i="2"/>
  <c r="AR36" i="2"/>
  <c r="AS69" i="2" s="1"/>
  <c r="Y128" i="2"/>
  <c r="AV38" i="2"/>
  <c r="AW71" i="2" s="1"/>
  <c r="AU16" i="6"/>
  <c r="AA123" i="6"/>
  <c r="AB123" i="6" s="1"/>
  <c r="AU32" i="6"/>
  <c r="BU6" i="5"/>
  <c r="CL6" i="5"/>
  <c r="DC6" i="5" s="1"/>
  <c r="Y151" i="6"/>
  <c r="AW46" i="6"/>
  <c r="AX79" i="6" s="1"/>
  <c r="BS11" i="6"/>
  <c r="CJ11" i="6"/>
  <c r="DA11" i="6" s="1"/>
  <c r="BP11" i="6"/>
  <c r="CG11" i="6"/>
  <c r="CX11" i="6" s="1"/>
  <c r="Y257" i="5"/>
  <c r="BD47" i="5"/>
  <c r="BE80" i="5" s="1"/>
  <c r="AZ48" i="5"/>
  <c r="BA81" i="5" s="1"/>
  <c r="Y198" i="5"/>
  <c r="CG4" i="6"/>
  <c r="CX4" i="6" s="1"/>
  <c r="BP4" i="6"/>
  <c r="BZ16" i="7"/>
  <c r="CQ16" i="7" s="1"/>
  <c r="BI16" i="7"/>
  <c r="AW48" i="5"/>
  <c r="AX81" i="5" s="1"/>
  <c r="Y153" i="5"/>
  <c r="BK9" i="6"/>
  <c r="CB9" i="6"/>
  <c r="CS9" i="6" s="1"/>
  <c r="AW40" i="6"/>
  <c r="AX73" i="6" s="1"/>
  <c r="Y145" i="6"/>
  <c r="CJ15" i="7"/>
  <c r="DA15" i="7" s="1"/>
  <c r="BS15" i="7"/>
  <c r="BI17" i="4"/>
  <c r="BZ17" i="4"/>
  <c r="CQ17" i="4" s="1"/>
  <c r="BG4" i="6"/>
  <c r="BX4" i="6"/>
  <c r="CO4" i="6" s="1"/>
  <c r="Y77" i="5"/>
  <c r="AR47" i="5"/>
  <c r="AS80" i="5" s="1"/>
  <c r="BI11" i="7"/>
  <c r="BZ11" i="7"/>
  <c r="CQ11" i="7" s="1"/>
  <c r="AS39" i="2"/>
  <c r="AT72" i="2" s="1"/>
  <c r="Y84" i="2"/>
  <c r="BL9" i="2"/>
  <c r="CC9" i="2"/>
  <c r="CT9" i="2" s="1"/>
  <c r="BB16" i="6"/>
  <c r="AA228" i="6"/>
  <c r="AB228" i="6" s="1"/>
  <c r="BB32" i="6"/>
  <c r="AO36" i="6"/>
  <c r="AP69" i="6" s="1"/>
  <c r="Y21" i="6"/>
  <c r="BM10" i="6"/>
  <c r="CD10" i="6"/>
  <c r="CU10" i="6" s="1"/>
  <c r="BS15" i="6"/>
  <c r="CJ15" i="6"/>
  <c r="DA15" i="6" s="1"/>
  <c r="BG9" i="7"/>
  <c r="BX9" i="7"/>
  <c r="CO9" i="7" s="1"/>
  <c r="BL9" i="6"/>
  <c r="CC9" i="6"/>
  <c r="CT9" i="6" s="1"/>
  <c r="CL15" i="7"/>
  <c r="DC15" i="7" s="1"/>
  <c r="BU15" i="7"/>
  <c r="BM8" i="5"/>
  <c r="CD8" i="5"/>
  <c r="CU8" i="5" s="1"/>
  <c r="BK4" i="6"/>
  <c r="CB4" i="6"/>
  <c r="CS4" i="6" s="1"/>
  <c r="BG4" i="5"/>
  <c r="BX4" i="5"/>
  <c r="CO4" i="5" s="1"/>
  <c r="AO40" i="6"/>
  <c r="AP73" i="6" s="1"/>
  <c r="Y25" i="6"/>
  <c r="Y65" i="7"/>
  <c r="AQ50" i="7"/>
  <c r="AR83" i="7" s="1"/>
  <c r="AU41" i="5"/>
  <c r="AV74" i="5" s="1"/>
  <c r="Y116" i="5"/>
  <c r="BK12" i="5"/>
  <c r="CB12" i="5"/>
  <c r="CS12" i="5" s="1"/>
  <c r="AT49" i="4"/>
  <c r="AU82" i="4" s="1"/>
  <c r="Y109" i="4"/>
  <c r="BH5" i="4"/>
  <c r="BY5" i="4"/>
  <c r="CP5" i="4" s="1"/>
  <c r="BY6" i="7"/>
  <c r="CP6" i="7" s="1"/>
  <c r="BH6" i="7"/>
  <c r="Y114" i="7"/>
  <c r="AU39" i="7"/>
  <c r="AV72" i="7" s="1"/>
  <c r="BI7" i="7"/>
  <c r="BZ7" i="7"/>
  <c r="CQ7" i="7" s="1"/>
  <c r="AQ7" i="2"/>
  <c r="AQ23" i="2"/>
  <c r="AA54" i="2"/>
  <c r="AB54" i="2" s="1"/>
  <c r="BR5" i="5"/>
  <c r="CI5" i="5"/>
  <c r="CZ5" i="5" s="1"/>
  <c r="Y62" i="5"/>
  <c r="AQ47" i="5"/>
  <c r="AR80" i="5" s="1"/>
  <c r="BL17" i="6"/>
  <c r="CC17" i="6"/>
  <c r="CT17" i="6" s="1"/>
  <c r="Y100" i="5"/>
  <c r="AT40" i="5"/>
  <c r="AU73" i="5" s="1"/>
  <c r="Y81" i="5"/>
  <c r="AS36" i="5"/>
  <c r="AT69" i="5" s="1"/>
  <c r="Y241" i="2"/>
  <c r="BC46" i="2"/>
  <c r="BD79" i="2" s="1"/>
  <c r="BY9" i="2"/>
  <c r="CP9" i="2" s="1"/>
  <c r="BH9" i="2"/>
  <c r="BT17" i="2"/>
  <c r="CK17" i="2"/>
  <c r="DB17" i="2" s="1"/>
  <c r="CI15" i="2"/>
  <c r="CZ15" i="2" s="1"/>
  <c r="BR15" i="2"/>
  <c r="AO7" i="6"/>
  <c r="AA24" i="6"/>
  <c r="AB24" i="6" s="1"/>
  <c r="AO23" i="6"/>
  <c r="BP8" i="2"/>
  <c r="CG8" i="2"/>
  <c r="CX8" i="2" s="1"/>
  <c r="CE8" i="2"/>
  <c r="CV8" i="2" s="1"/>
  <c r="BN8" i="2"/>
  <c r="CB15" i="6"/>
  <c r="CS15" i="6" s="1"/>
  <c r="BK15" i="6"/>
  <c r="BI4" i="6"/>
  <c r="BZ4" i="6"/>
  <c r="CQ4" i="6" s="1"/>
  <c r="Y258" i="7"/>
  <c r="BD48" i="7"/>
  <c r="BE81" i="7" s="1"/>
  <c r="BA50" i="7"/>
  <c r="BB83" i="7" s="1"/>
  <c r="Y215" i="7"/>
  <c r="BB17" i="7"/>
  <c r="AA229" i="7"/>
  <c r="AB229" i="7" s="1"/>
  <c r="BB33" i="7"/>
  <c r="BH18" i="5"/>
  <c r="BY18" i="5"/>
  <c r="CP18" i="5" s="1"/>
  <c r="BM17" i="4"/>
  <c r="CD17" i="4"/>
  <c r="CU17" i="4" s="1"/>
  <c r="Y45" i="4"/>
  <c r="AP45" i="4"/>
  <c r="AQ78" i="4" s="1"/>
  <c r="AO40" i="4"/>
  <c r="AP73" i="4" s="1"/>
  <c r="Y25" i="4"/>
  <c r="Y174" i="7"/>
  <c r="AY39" i="7"/>
  <c r="AZ72" i="7" s="1"/>
  <c r="CA7" i="7"/>
  <c r="CR7" i="7" s="1"/>
  <c r="BJ7" i="7"/>
  <c r="BC39" i="7"/>
  <c r="BD72" i="7" s="1"/>
  <c r="Y234" i="7"/>
  <c r="BK8" i="7"/>
  <c r="CB8" i="7"/>
  <c r="CS8" i="7" s="1"/>
  <c r="BF14" i="2"/>
  <c r="BW14" i="2"/>
  <c r="CN14" i="2" s="1"/>
  <c r="Y255" i="2"/>
  <c r="BD45" i="2"/>
  <c r="BE78" i="2" s="1"/>
  <c r="Y28" i="2"/>
  <c r="AO43" i="2"/>
  <c r="AP76" i="2" s="1"/>
  <c r="BO4" i="4"/>
  <c r="CF4" i="4"/>
  <c r="CW4" i="4" s="1"/>
  <c r="Y111" i="7"/>
  <c r="AU36" i="7"/>
  <c r="AV69" i="7" s="1"/>
  <c r="BL14" i="2"/>
  <c r="CC14" i="2"/>
  <c r="CT14" i="2" s="1"/>
  <c r="Y117" i="6"/>
  <c r="AU42" i="6"/>
  <c r="AV75" i="6" s="1"/>
  <c r="BR12" i="5"/>
  <c r="CI12" i="5"/>
  <c r="CZ12" i="5" s="1"/>
  <c r="Y71" i="5"/>
  <c r="AR41" i="5"/>
  <c r="AS74" i="5" s="1"/>
  <c r="Y152" i="7"/>
  <c r="AW47" i="7"/>
  <c r="AX80" i="7" s="1"/>
  <c r="CD11" i="7"/>
  <c r="CU11" i="7" s="1"/>
  <c r="BM11" i="7"/>
  <c r="AP41" i="2"/>
  <c r="AQ74" i="2" s="1"/>
  <c r="Y41" i="2"/>
  <c r="CK5" i="6"/>
  <c r="DB5" i="6" s="1"/>
  <c r="BT5" i="6"/>
  <c r="AP40" i="7"/>
  <c r="AQ73" i="7" s="1"/>
  <c r="Y40" i="7"/>
  <c r="CE14" i="2"/>
  <c r="CV14" i="2" s="1"/>
  <c r="BN14" i="2"/>
  <c r="CL5" i="7"/>
  <c r="DC5" i="7" s="1"/>
  <c r="BU5" i="7"/>
  <c r="Y136" i="2"/>
  <c r="AV46" i="2"/>
  <c r="AW79" i="2" s="1"/>
  <c r="AT4" i="2"/>
  <c r="AA96" i="2"/>
  <c r="AB96" i="2" s="1"/>
  <c r="AT20" i="2"/>
  <c r="BG6" i="5"/>
  <c r="BX6" i="5"/>
  <c r="CO6" i="5" s="1"/>
  <c r="AY7" i="6"/>
  <c r="AA174" i="6"/>
  <c r="AB174" i="6" s="1"/>
  <c r="AY23" i="6"/>
  <c r="BD42" i="7"/>
  <c r="BE75" i="7" s="1"/>
  <c r="Y252" i="7"/>
  <c r="BN10" i="6"/>
  <c r="CE10" i="6"/>
  <c r="CV10" i="6" s="1"/>
  <c r="Y29" i="7"/>
  <c r="AO44" i="7"/>
  <c r="AP77" i="7" s="1"/>
  <c r="CK14" i="7"/>
  <c r="DB14" i="7" s="1"/>
  <c r="BT14" i="7"/>
  <c r="BF16" i="4"/>
  <c r="BW16" i="4"/>
  <c r="CN16" i="4" s="1"/>
  <c r="BR6" i="5"/>
  <c r="CI6" i="5"/>
  <c r="CZ6" i="5" s="1"/>
  <c r="Y89" i="2"/>
  <c r="AS44" i="2"/>
  <c r="AT77" i="2" s="1"/>
  <c r="Y204" i="6"/>
  <c r="BA39" i="6"/>
  <c r="BB72" i="6" s="1"/>
  <c r="CH16" i="7"/>
  <c r="CY16" i="7" s="1"/>
  <c r="BQ16" i="7"/>
  <c r="BF17" i="4"/>
  <c r="BW17" i="4"/>
  <c r="CN17" i="4" s="1"/>
  <c r="BI12" i="7"/>
  <c r="BZ12" i="7"/>
  <c r="CQ12" i="7" s="1"/>
  <c r="BA47" i="7"/>
  <c r="BB80" i="7" s="1"/>
  <c r="Y212" i="7"/>
  <c r="BP17" i="5"/>
  <c r="CG17" i="5"/>
  <c r="CX17" i="5" s="1"/>
  <c r="BI11" i="2"/>
  <c r="BZ11" i="2"/>
  <c r="CQ11" i="2" s="1"/>
  <c r="AW6" i="6"/>
  <c r="AA143" i="6"/>
  <c r="AB143" i="6" s="1"/>
  <c r="AW22" i="6"/>
  <c r="Y235" i="5"/>
  <c r="BC40" i="5"/>
  <c r="BD73" i="5" s="1"/>
  <c r="AX17" i="7"/>
  <c r="AA169" i="7"/>
  <c r="AB169" i="7" s="1"/>
  <c r="AX33" i="7"/>
  <c r="CI6" i="7"/>
  <c r="CZ6" i="7" s="1"/>
  <c r="BR6" i="7"/>
  <c r="Y172" i="5"/>
  <c r="AY37" i="5"/>
  <c r="AZ70" i="5" s="1"/>
  <c r="Y63" i="5"/>
  <c r="AQ48" i="5"/>
  <c r="AR81" i="5" s="1"/>
  <c r="Y243" i="2"/>
  <c r="BC48" i="2"/>
  <c r="BD81" i="2" s="1"/>
  <c r="BK15" i="5"/>
  <c r="CB15" i="5"/>
  <c r="CS15" i="5" s="1"/>
  <c r="CK11" i="6"/>
  <c r="DB11" i="6" s="1"/>
  <c r="BT11" i="6"/>
  <c r="Y89" i="7"/>
  <c r="AS44" i="7"/>
  <c r="AT77" i="7" s="1"/>
  <c r="BC8" i="2"/>
  <c r="BC24" i="2"/>
  <c r="AA235" i="2"/>
  <c r="AB235" i="2" s="1"/>
  <c r="CB7" i="2"/>
  <c r="CS7" i="2" s="1"/>
  <c r="BK7" i="2"/>
  <c r="AP45" i="5"/>
  <c r="AQ78" i="5" s="1"/>
  <c r="Y45" i="5"/>
  <c r="BO13" i="5"/>
  <c r="CF13" i="5"/>
  <c r="CW13" i="5" s="1"/>
  <c r="CF8" i="7"/>
  <c r="CW8" i="7" s="1"/>
  <c r="BO8" i="7"/>
  <c r="CL14" i="2"/>
  <c r="DC14" i="2" s="1"/>
  <c r="BU14" i="2"/>
  <c r="Y128" i="6"/>
  <c r="AV38" i="6"/>
  <c r="AW71" i="6" s="1"/>
  <c r="BO8" i="2"/>
  <c r="CF8" i="2"/>
  <c r="CW8" i="2" s="1"/>
  <c r="AQ38" i="6"/>
  <c r="AR71" i="6" s="1"/>
  <c r="Y53" i="6"/>
  <c r="AP12" i="7"/>
  <c r="AA44" i="7"/>
  <c r="AB44" i="7" s="1"/>
  <c r="AP28" i="7"/>
  <c r="Y75" i="5"/>
  <c r="AR45" i="5"/>
  <c r="AS78" i="5" s="1"/>
  <c r="AY44" i="5"/>
  <c r="AZ77" i="5" s="1"/>
  <c r="Y179" i="5"/>
  <c r="Y159" i="5"/>
  <c r="AX39" i="5"/>
  <c r="AY72" i="5" s="1"/>
  <c r="BY10" i="7"/>
  <c r="CP10" i="7" s="1"/>
  <c r="BH10" i="7"/>
  <c r="BN18" i="2"/>
  <c r="CE18" i="2"/>
  <c r="CV18" i="2" s="1"/>
  <c r="BF5" i="5"/>
  <c r="BW5" i="5"/>
  <c r="CN5" i="5" s="1"/>
  <c r="AQ47" i="7"/>
  <c r="AR80" i="7" s="1"/>
  <c r="Y62" i="7"/>
  <c r="Y59" i="7"/>
  <c r="AQ44" i="7"/>
  <c r="AR77" i="7" s="1"/>
  <c r="BH4" i="4"/>
  <c r="BY4" i="4"/>
  <c r="CP4" i="4" s="1"/>
  <c r="CB7" i="6"/>
  <c r="CS7" i="6" s="1"/>
  <c r="BK7" i="6"/>
  <c r="BO8" i="6"/>
  <c r="CF8" i="6"/>
  <c r="CW8" i="6" s="1"/>
  <c r="Y175" i="5"/>
  <c r="AY40" i="5"/>
  <c r="AZ73" i="5" s="1"/>
  <c r="CI7" i="7"/>
  <c r="CZ7" i="7" s="1"/>
  <c r="BR7" i="7"/>
  <c r="AY15" i="7"/>
  <c r="AA182" i="7"/>
  <c r="AB182" i="7" s="1"/>
  <c r="AY31" i="7"/>
  <c r="BC48" i="7"/>
  <c r="BD81" i="7" s="1"/>
  <c r="Y243" i="7"/>
  <c r="AV48" i="6"/>
  <c r="AW81" i="6" s="1"/>
  <c r="Y138" i="6"/>
  <c r="BO5" i="6"/>
  <c r="CF5" i="6"/>
  <c r="CW5" i="6" s="1"/>
  <c r="BY16" i="7"/>
  <c r="CP16" i="7" s="1"/>
  <c r="BH16" i="7"/>
  <c r="BX15" i="7"/>
  <c r="CO15" i="7" s="1"/>
  <c r="BG15" i="7"/>
  <c r="AS37" i="2"/>
  <c r="AT70" i="2" s="1"/>
  <c r="Y82" i="2"/>
  <c r="BO6" i="5"/>
  <c r="CF6" i="5"/>
  <c r="CW6" i="5" s="1"/>
  <c r="AV42" i="7"/>
  <c r="AW75" i="7" s="1"/>
  <c r="Y132" i="7"/>
  <c r="AO50" i="7"/>
  <c r="AP83" i="7" s="1"/>
  <c r="Y35" i="7"/>
  <c r="BM9" i="5"/>
  <c r="CD9" i="5"/>
  <c r="CU9" i="5" s="1"/>
  <c r="CF6" i="2"/>
  <c r="CW6" i="2" s="1"/>
  <c r="BO6" i="2"/>
  <c r="BP5" i="5"/>
  <c r="CG5" i="5"/>
  <c r="CX5" i="5" s="1"/>
  <c r="Y170" i="7"/>
  <c r="AX50" i="7"/>
  <c r="AY83" i="7" s="1"/>
  <c r="CJ5" i="7"/>
  <c r="DA5" i="7" s="1"/>
  <c r="BS5" i="7"/>
  <c r="CK16" i="2"/>
  <c r="DB16" i="2" s="1"/>
  <c r="BT16" i="2"/>
  <c r="BB50" i="7"/>
  <c r="BC83" i="7" s="1"/>
  <c r="Y230" i="7"/>
  <c r="BJ17" i="6"/>
  <c r="CA17" i="6"/>
  <c r="CR17" i="6" s="1"/>
  <c r="AA245" i="4"/>
  <c r="AB245" i="4" s="1"/>
  <c r="BC18" i="4"/>
  <c r="BC34" i="4"/>
  <c r="CD8" i="7"/>
  <c r="CU8" i="7" s="1"/>
  <c r="BM8" i="7"/>
  <c r="Y25" i="5"/>
  <c r="AO40" i="5"/>
  <c r="AP73" i="5" s="1"/>
  <c r="AY41" i="6"/>
  <c r="AZ74" i="6" s="1"/>
  <c r="Y176" i="6"/>
  <c r="BJ11" i="5"/>
  <c r="CA11" i="5"/>
  <c r="CR11" i="5" s="1"/>
  <c r="BG13" i="5"/>
  <c r="BX13" i="5"/>
  <c r="CO13" i="5" s="1"/>
  <c r="Y61" i="6"/>
  <c r="AQ46" i="6"/>
  <c r="AR79" i="6" s="1"/>
  <c r="CD15" i="7"/>
  <c r="CU15" i="7" s="1"/>
  <c r="BM15" i="7"/>
  <c r="CD7" i="7"/>
  <c r="CU7" i="7" s="1"/>
  <c r="BM7" i="7"/>
  <c r="Y245" i="6"/>
  <c r="BC50" i="6"/>
  <c r="BD83" i="6" s="1"/>
  <c r="AT46" i="2"/>
  <c r="AU79" i="2" s="1"/>
  <c r="Y106" i="2"/>
  <c r="AS18" i="2"/>
  <c r="AS34" i="2"/>
  <c r="AA95" i="2"/>
  <c r="AB95" i="2" s="1"/>
  <c r="AR37" i="2"/>
  <c r="AS70" i="2" s="1"/>
  <c r="Y67" i="2"/>
  <c r="AS42" i="6"/>
  <c r="AT75" i="6" s="1"/>
  <c r="Y87" i="6"/>
  <c r="BI14" i="6"/>
  <c r="BZ14" i="6"/>
  <c r="CQ14" i="6" s="1"/>
  <c r="BX16" i="7"/>
  <c r="CO16" i="7" s="1"/>
  <c r="BG16" i="7"/>
  <c r="CD18" i="7"/>
  <c r="CU18" i="7" s="1"/>
  <c r="BM18" i="7"/>
  <c r="AQ7" i="6"/>
  <c r="AA54" i="6"/>
  <c r="AB54" i="6" s="1"/>
  <c r="AQ23" i="6"/>
  <c r="BR17" i="5"/>
  <c r="CI17" i="5"/>
  <c r="CZ17" i="5" s="1"/>
  <c r="BB36" i="6"/>
  <c r="BC69" i="6" s="1"/>
  <c r="Y216" i="6"/>
  <c r="Y252" i="4"/>
  <c r="BD42" i="4"/>
  <c r="BE75" i="4" s="1"/>
  <c r="CH15" i="7"/>
  <c r="CY15" i="7" s="1"/>
  <c r="BQ15" i="7"/>
  <c r="BJ5" i="5"/>
  <c r="CA5" i="5"/>
  <c r="CR5" i="5" s="1"/>
  <c r="AV49" i="5"/>
  <c r="AW82" i="5" s="1"/>
  <c r="Y139" i="5"/>
  <c r="BK13" i="5"/>
  <c r="CB13" i="5"/>
  <c r="CS13" i="5" s="1"/>
  <c r="Y65" i="4"/>
  <c r="AQ50" i="4"/>
  <c r="AR83" i="4" s="1"/>
  <c r="BF14" i="7"/>
  <c r="BW14" i="7"/>
  <c r="CN14" i="7" s="1"/>
  <c r="Y88" i="7"/>
  <c r="AS43" i="7"/>
  <c r="AT76" i="7" s="1"/>
  <c r="BX11" i="7"/>
  <c r="CO11" i="7" s="1"/>
  <c r="BG11" i="7"/>
  <c r="BF11" i="7"/>
  <c r="BW11" i="7"/>
  <c r="CN11" i="7" s="1"/>
  <c r="BK11" i="7"/>
  <c r="CB11" i="7"/>
  <c r="CS11" i="7" s="1"/>
  <c r="CI9" i="7"/>
  <c r="CZ9" i="7" s="1"/>
  <c r="BR9" i="7"/>
  <c r="AS45" i="7"/>
  <c r="AT78" i="7" s="1"/>
  <c r="Y90" i="7"/>
  <c r="BF9" i="4"/>
  <c r="BW9" i="4"/>
  <c r="CN9" i="4" s="1"/>
  <c r="Y92" i="7"/>
  <c r="AS47" i="7"/>
  <c r="AT80" i="7" s="1"/>
  <c r="BG6" i="7"/>
  <c r="BX6" i="7"/>
  <c r="CO6" i="7" s="1"/>
  <c r="AQ15" i="6"/>
  <c r="AQ31" i="6"/>
  <c r="AA62" i="6"/>
  <c r="AB62" i="6" s="1"/>
  <c r="BT16" i="5"/>
  <c r="CK16" i="5"/>
  <c r="DB16" i="5" s="1"/>
  <c r="AP43" i="6"/>
  <c r="AQ76" i="6" s="1"/>
  <c r="Y43" i="6"/>
  <c r="Y56" i="6"/>
  <c r="AQ41" i="6"/>
  <c r="AR74" i="6" s="1"/>
  <c r="BM15" i="5"/>
  <c r="CD15" i="5"/>
  <c r="CU15" i="5" s="1"/>
  <c r="BI14" i="7"/>
  <c r="BZ14" i="7"/>
  <c r="CQ14" i="7" s="1"/>
  <c r="CL4" i="2"/>
  <c r="DC4" i="2" s="1"/>
  <c r="BU4" i="2"/>
  <c r="BL17" i="5"/>
  <c r="CC17" i="5"/>
  <c r="CT17" i="5" s="1"/>
  <c r="Y61" i="2"/>
  <c r="AQ46" i="2"/>
  <c r="AR79" i="2" s="1"/>
  <c r="Y171" i="2"/>
  <c r="AY36" i="2"/>
  <c r="AZ69" i="2" s="1"/>
  <c r="BA12" i="6"/>
  <c r="AA209" i="6"/>
  <c r="AB209" i="6" s="1"/>
  <c r="BA28" i="6"/>
  <c r="AU11" i="6"/>
  <c r="AU27" i="6"/>
  <c r="AA118" i="6"/>
  <c r="AB118" i="6" s="1"/>
  <c r="Y104" i="6"/>
  <c r="AT44" i="6"/>
  <c r="AU77" i="6" s="1"/>
  <c r="Y172" i="6"/>
  <c r="AY37" i="6"/>
  <c r="AZ70" i="6" s="1"/>
  <c r="AO17" i="6"/>
  <c r="AA34" i="6"/>
  <c r="AB34" i="6" s="1"/>
  <c r="AO33" i="6"/>
  <c r="BT11" i="5"/>
  <c r="CK11" i="5"/>
  <c r="DB11" i="5" s="1"/>
  <c r="Y39" i="6"/>
  <c r="AP39" i="6"/>
  <c r="AQ72" i="6" s="1"/>
  <c r="Y55" i="5"/>
  <c r="AQ40" i="5"/>
  <c r="AR73" i="5" s="1"/>
  <c r="Y148" i="6"/>
  <c r="AW43" i="6"/>
  <c r="AX76" i="6" s="1"/>
  <c r="CI12" i="7"/>
  <c r="CZ12" i="7" s="1"/>
  <c r="BR12" i="7"/>
  <c r="Y123" i="7"/>
  <c r="AU48" i="7"/>
  <c r="AV81" i="7" s="1"/>
  <c r="CL5" i="6"/>
  <c r="DC5" i="6" s="1"/>
  <c r="BU5" i="6"/>
  <c r="BJ13" i="5"/>
  <c r="CA13" i="5"/>
  <c r="CR13" i="5" s="1"/>
  <c r="Y197" i="5"/>
  <c r="AZ47" i="5"/>
  <c r="BA80" i="5" s="1"/>
  <c r="BK5" i="5"/>
  <c r="CB5" i="5"/>
  <c r="CS5" i="5" s="1"/>
  <c r="Y54" i="4"/>
  <c r="AQ39" i="4"/>
  <c r="AR72" i="4" s="1"/>
  <c r="Y81" i="7"/>
  <c r="AS36" i="7"/>
  <c r="AT69" i="7" s="1"/>
  <c r="AW9" i="7"/>
  <c r="AA146" i="7"/>
  <c r="AB146" i="7" s="1"/>
  <c r="AW25" i="7"/>
  <c r="CK13" i="7"/>
  <c r="DB13" i="7" s="1"/>
  <c r="BT13" i="7"/>
  <c r="Y241" i="4"/>
  <c r="BC46" i="4"/>
  <c r="BD79" i="4" s="1"/>
  <c r="BD46" i="5"/>
  <c r="BE79" i="5" s="1"/>
  <c r="Y256" i="5"/>
  <c r="CG17" i="6"/>
  <c r="CX17" i="6" s="1"/>
  <c r="BP17" i="6"/>
  <c r="BP7" i="5"/>
  <c r="CG7" i="5"/>
  <c r="CX7" i="5" s="1"/>
  <c r="AR46" i="5"/>
  <c r="AS79" i="5" s="1"/>
  <c r="Y76" i="5"/>
  <c r="BZ9" i="7"/>
  <c r="CQ9" i="7" s="1"/>
  <c r="BI9" i="7"/>
  <c r="R17" i="11"/>
  <c r="T17" i="11"/>
  <c r="AX46" i="6"/>
  <c r="AY79" i="6" s="1"/>
  <c r="Y166" i="6"/>
  <c r="Y112" i="5"/>
  <c r="AU37" i="5"/>
  <c r="AV70" i="5" s="1"/>
  <c r="BC36" i="7"/>
  <c r="BD69" i="7" s="1"/>
  <c r="Y231" i="7"/>
  <c r="Y33" i="2"/>
  <c r="AO48" i="2"/>
  <c r="AP81" i="2" s="1"/>
  <c r="Y247" i="2"/>
  <c r="BD37" i="2"/>
  <c r="BE70" i="2" s="1"/>
  <c r="CL6" i="2"/>
  <c r="DC6" i="2" s="1"/>
  <c r="BU6" i="2"/>
  <c r="CC13" i="6"/>
  <c r="CT13" i="6" s="1"/>
  <c r="BL13" i="6"/>
  <c r="BF13" i="6"/>
  <c r="BW13" i="6"/>
  <c r="CN13" i="6" s="1"/>
  <c r="CH17" i="6"/>
  <c r="CY17" i="6" s="1"/>
  <c r="BQ17" i="6"/>
  <c r="Y50" i="7"/>
  <c r="AP50" i="7"/>
  <c r="AQ83" i="7" s="1"/>
  <c r="Y128" i="7"/>
  <c r="AV38" i="7"/>
  <c r="AW71" i="7" s="1"/>
  <c r="BD44" i="5"/>
  <c r="BE77" i="5" s="1"/>
  <c r="Y254" i="5"/>
  <c r="Y201" i="6"/>
  <c r="BA36" i="6"/>
  <c r="BB69" i="6" s="1"/>
  <c r="Y156" i="6"/>
  <c r="AX36" i="6"/>
  <c r="AY69" i="6" s="1"/>
  <c r="BW17" i="7"/>
  <c r="CN17" i="7" s="1"/>
  <c r="BF17" i="7"/>
  <c r="Y122" i="7"/>
  <c r="AU47" i="7"/>
  <c r="AV80" i="7" s="1"/>
  <c r="AS49" i="5"/>
  <c r="AT82" i="5" s="1"/>
  <c r="Y94" i="5"/>
  <c r="BO9" i="5"/>
  <c r="CF9" i="5"/>
  <c r="CW9" i="5" s="1"/>
  <c r="Y79" i="5"/>
  <c r="AR49" i="5"/>
  <c r="AS82" i="5" s="1"/>
  <c r="BF18" i="4"/>
  <c r="BW18" i="4"/>
  <c r="CN18" i="4" s="1"/>
  <c r="AT45" i="7"/>
  <c r="AU78" i="7" s="1"/>
  <c r="Y105" i="7"/>
  <c r="BI15" i="7"/>
  <c r="BZ15" i="7"/>
  <c r="CQ15" i="7" s="1"/>
  <c r="AO37" i="7"/>
  <c r="AP70" i="7" s="1"/>
  <c r="Y22" i="7"/>
  <c r="CD16" i="7"/>
  <c r="CU16" i="7" s="1"/>
  <c r="BM16" i="7"/>
  <c r="BL12" i="5"/>
  <c r="CC12" i="5"/>
  <c r="CT12" i="5" s="1"/>
  <c r="CI10" i="2"/>
  <c r="CZ10" i="2" s="1"/>
  <c r="BR10" i="2"/>
  <c r="CA5" i="6"/>
  <c r="CR5" i="6" s="1"/>
  <c r="BJ5" i="6"/>
  <c r="Y58" i="4"/>
  <c r="AQ43" i="4"/>
  <c r="AR76" i="4" s="1"/>
  <c r="CK8" i="7"/>
  <c r="DB8" i="7" s="1"/>
  <c r="BT8" i="7"/>
  <c r="Y244" i="6"/>
  <c r="BC49" i="6"/>
  <c r="BD82" i="6" s="1"/>
  <c r="L12" i="10"/>
  <c r="AF12" i="10" s="1"/>
  <c r="M38" i="10"/>
  <c r="AG38" i="10" s="1"/>
  <c r="R13" i="10"/>
  <c r="AL13" i="10" s="1"/>
  <c r="K36" i="10"/>
  <c r="AE36" i="10" s="1"/>
  <c r="P19" i="10"/>
  <c r="AJ19" i="10" s="1"/>
  <c r="Y153" i="2"/>
  <c r="AW48" i="2"/>
  <c r="AX81" i="2" s="1"/>
  <c r="Y183" i="7"/>
  <c r="AY48" i="7"/>
  <c r="AZ81" i="7" s="1"/>
  <c r="CJ18" i="2"/>
  <c r="DA18" i="2" s="1"/>
  <c r="BS18" i="2"/>
  <c r="AU47" i="6"/>
  <c r="AV80" i="6" s="1"/>
  <c r="Y122" i="6"/>
  <c r="BQ6" i="6"/>
  <c r="CH6" i="6"/>
  <c r="CY6" i="6" s="1"/>
  <c r="CD14" i="7"/>
  <c r="CU14" i="7" s="1"/>
  <c r="BM14" i="7"/>
  <c r="BU15" i="5"/>
  <c r="CL15" i="5"/>
  <c r="DC15" i="5" s="1"/>
  <c r="BQ16" i="5"/>
  <c r="CH16" i="5"/>
  <c r="CY16" i="5" s="1"/>
  <c r="Y215" i="5"/>
  <c r="BA50" i="5"/>
  <c r="BB83" i="5" s="1"/>
  <c r="BO6" i="6"/>
  <c r="CF6" i="6"/>
  <c r="CW6" i="6" s="1"/>
  <c r="BN16" i="5"/>
  <c r="CE16" i="5"/>
  <c r="CV16" i="5" s="1"/>
  <c r="AP37" i="6"/>
  <c r="AQ70" i="6" s="1"/>
  <c r="Y37" i="6"/>
  <c r="AS41" i="5"/>
  <c r="AT74" i="5" s="1"/>
  <c r="Y86" i="5"/>
  <c r="CH11" i="7"/>
  <c r="CY11" i="7" s="1"/>
  <c r="BQ11" i="7"/>
  <c r="AS50" i="7"/>
  <c r="AT83" i="7" s="1"/>
  <c r="Y95" i="7"/>
  <c r="CE6" i="7"/>
  <c r="CV6" i="7" s="1"/>
  <c r="BN6" i="7"/>
  <c r="BI15" i="5"/>
  <c r="BZ15" i="5"/>
  <c r="CQ15" i="5" s="1"/>
  <c r="AR48" i="2"/>
  <c r="AS81" i="2" s="1"/>
  <c r="Y78" i="2"/>
  <c r="AX12" i="2"/>
  <c r="AA164" i="2"/>
  <c r="AB164" i="2" s="1"/>
  <c r="AX28" i="2"/>
  <c r="BZ17" i="2"/>
  <c r="CQ17" i="2" s="1"/>
  <c r="BI17" i="2"/>
  <c r="AT50" i="2"/>
  <c r="AU83" i="2" s="1"/>
  <c r="Y110" i="2"/>
  <c r="Y27" i="2"/>
  <c r="AO42" i="2"/>
  <c r="AP75" i="2" s="1"/>
  <c r="BJ8" i="6"/>
  <c r="CA8" i="6"/>
  <c r="CR8" i="6" s="1"/>
  <c r="Y233" i="5"/>
  <c r="BC38" i="5"/>
  <c r="BD71" i="5" s="1"/>
  <c r="BY13" i="6"/>
  <c r="CP13" i="6" s="1"/>
  <c r="BH13" i="6"/>
  <c r="AZ18" i="6"/>
  <c r="AA200" i="6"/>
  <c r="AB200" i="6" s="1"/>
  <c r="AZ34" i="6"/>
  <c r="Y48" i="6"/>
  <c r="AP48" i="6"/>
  <c r="AQ81" i="6" s="1"/>
  <c r="BC41" i="6"/>
  <c r="BD74" i="6" s="1"/>
  <c r="Y236" i="6"/>
  <c r="AV41" i="6"/>
  <c r="AW74" i="6" s="1"/>
  <c r="Y131" i="6"/>
  <c r="BM4" i="6"/>
  <c r="CD4" i="6"/>
  <c r="CU4" i="6" s="1"/>
  <c r="Y102" i="6"/>
  <c r="AT42" i="6"/>
  <c r="AU75" i="6" s="1"/>
  <c r="BA49" i="7"/>
  <c r="BB82" i="7" s="1"/>
  <c r="Y214" i="7"/>
  <c r="BY18" i="7"/>
  <c r="CP18" i="7" s="1"/>
  <c r="BH18" i="7"/>
  <c r="BL9" i="5"/>
  <c r="CC9" i="5"/>
  <c r="CT9" i="5" s="1"/>
  <c r="Y196" i="5"/>
  <c r="AZ46" i="5"/>
  <c r="BA79" i="5" s="1"/>
  <c r="BK17" i="4"/>
  <c r="CB17" i="4"/>
  <c r="CS17" i="4" s="1"/>
  <c r="AQ41" i="4"/>
  <c r="AR74" i="4" s="1"/>
  <c r="Y56" i="4"/>
  <c r="Y141" i="7"/>
  <c r="AW36" i="7"/>
  <c r="AX69" i="7" s="1"/>
  <c r="CH4" i="7"/>
  <c r="CY4" i="7" s="1"/>
  <c r="BQ4" i="7"/>
  <c r="Y157" i="7"/>
  <c r="AX37" i="7"/>
  <c r="AY70" i="7" s="1"/>
  <c r="CI4" i="7"/>
  <c r="CZ4" i="7" s="1"/>
  <c r="BR4" i="7"/>
  <c r="BQ6" i="2"/>
  <c r="CH6" i="2"/>
  <c r="CY6" i="2" s="1"/>
  <c r="CD12" i="7"/>
  <c r="CU12" i="7" s="1"/>
  <c r="BM12" i="7"/>
  <c r="BH15" i="5"/>
  <c r="BY15" i="5"/>
  <c r="CP15" i="5" s="1"/>
  <c r="Y175" i="7"/>
  <c r="AY40" i="7"/>
  <c r="AZ73" i="7" s="1"/>
  <c r="CC12" i="7"/>
  <c r="CT12" i="7" s="1"/>
  <c r="BL12" i="7"/>
  <c r="BJ9" i="2"/>
  <c r="CA9" i="2"/>
  <c r="CR9" i="2" s="1"/>
  <c r="AP49" i="6"/>
  <c r="AQ82" i="6" s="1"/>
  <c r="Y49" i="6"/>
  <c r="BK8" i="5"/>
  <c r="CB8" i="5"/>
  <c r="CS8" i="5" s="1"/>
  <c r="BJ4" i="5"/>
  <c r="CA4" i="5"/>
  <c r="CR4" i="5" s="1"/>
  <c r="AT49" i="5"/>
  <c r="AU82" i="5" s="1"/>
  <c r="Y109" i="5"/>
  <c r="CB9" i="7"/>
  <c r="CS9" i="7" s="1"/>
  <c r="BK9" i="7"/>
  <c r="BC41" i="2"/>
  <c r="BD74" i="2" s="1"/>
  <c r="Y236" i="2"/>
  <c r="AP12" i="2"/>
  <c r="AA44" i="2"/>
  <c r="AB44" i="2" s="1"/>
  <c r="AP28" i="2"/>
  <c r="AZ49" i="2"/>
  <c r="BA82" i="2" s="1"/>
  <c r="Y199" i="2"/>
  <c r="AW43" i="2"/>
  <c r="AX76" i="2" s="1"/>
  <c r="Y148" i="2"/>
  <c r="Y173" i="5"/>
  <c r="AY38" i="5"/>
  <c r="AZ71" i="5" s="1"/>
  <c r="BF5" i="6"/>
  <c r="BW5" i="6"/>
  <c r="CN5" i="6" s="1"/>
  <c r="AX17" i="6"/>
  <c r="AA169" i="6"/>
  <c r="AB169" i="6" s="1"/>
  <c r="AX33" i="6"/>
  <c r="BA41" i="6"/>
  <c r="BB74" i="6" s="1"/>
  <c r="Y206" i="6"/>
  <c r="CL16" i="7"/>
  <c r="DC16" i="7" s="1"/>
  <c r="BU16" i="7"/>
  <c r="BZ18" i="7"/>
  <c r="CQ18" i="7" s="1"/>
  <c r="BI18" i="7"/>
  <c r="AR36" i="5"/>
  <c r="AS69" i="5" s="1"/>
  <c r="Y66" i="5"/>
  <c r="CF14" i="7"/>
  <c r="CW14" i="7" s="1"/>
  <c r="BO14" i="7"/>
  <c r="AQ45" i="5"/>
  <c r="AR78" i="5" s="1"/>
  <c r="Y60" i="5"/>
  <c r="AT36" i="4"/>
  <c r="AU69" i="4" s="1"/>
  <c r="Y96" i="4"/>
  <c r="BG13" i="4"/>
  <c r="BX13" i="4"/>
  <c r="CO13" i="4" s="1"/>
  <c r="BF8" i="4"/>
  <c r="BW8" i="4"/>
  <c r="CN8" i="4" s="1"/>
  <c r="Y142" i="7"/>
  <c r="AW37" i="7"/>
  <c r="AX70" i="7" s="1"/>
  <c r="CH5" i="7"/>
  <c r="CY5" i="7" s="1"/>
  <c r="BQ5" i="7"/>
  <c r="Y158" i="7"/>
  <c r="AX38" i="7"/>
  <c r="AY71" i="7" s="1"/>
  <c r="CI5" i="7"/>
  <c r="CZ5" i="7" s="1"/>
  <c r="BR5" i="7"/>
  <c r="CA10" i="2"/>
  <c r="CR10" i="2" s="1"/>
  <c r="BJ10" i="2"/>
  <c r="BH16" i="2"/>
  <c r="BY16" i="2"/>
  <c r="CP16" i="2" s="1"/>
  <c r="BG13" i="6"/>
  <c r="BX13" i="6"/>
  <c r="CO13" i="6" s="1"/>
  <c r="AS50" i="5"/>
  <c r="AT83" i="5" s="1"/>
  <c r="Y95" i="5"/>
  <c r="Y71" i="2"/>
  <c r="AR41" i="2"/>
  <c r="AS74" i="2" s="1"/>
  <c r="AQ12" i="2"/>
  <c r="AQ28" i="2"/>
  <c r="AA59" i="2"/>
  <c r="AB59" i="2" s="1"/>
  <c r="Y139" i="7"/>
  <c r="AV49" i="7"/>
  <c r="AW82" i="7" s="1"/>
  <c r="BI9" i="5"/>
  <c r="BZ9" i="5"/>
  <c r="CQ9" i="5" s="1"/>
  <c r="AP37" i="4"/>
  <c r="AQ70" i="4" s="1"/>
  <c r="Y37" i="4"/>
  <c r="CA6" i="7"/>
  <c r="CR6" i="7" s="1"/>
  <c r="BJ6" i="7"/>
  <c r="Y150" i="7"/>
  <c r="AW45" i="7"/>
  <c r="AX78" i="7" s="1"/>
  <c r="CA15" i="6"/>
  <c r="CR15" i="6" s="1"/>
  <c r="BJ15" i="6"/>
  <c r="Y44" i="6"/>
  <c r="AP44" i="6"/>
  <c r="AQ77" i="6" s="1"/>
  <c r="BX8" i="7"/>
  <c r="CO8" i="7" s="1"/>
  <c r="BG8" i="7"/>
  <c r="CH12" i="6"/>
  <c r="CY12" i="6" s="1"/>
  <c r="BQ12" i="6"/>
  <c r="Y72" i="2"/>
  <c r="AR42" i="2"/>
  <c r="AS75" i="2" s="1"/>
  <c r="Y184" i="7"/>
  <c r="AY49" i="7"/>
  <c r="AZ82" i="7" s="1"/>
  <c r="CL11" i="6"/>
  <c r="DC11" i="6" s="1"/>
  <c r="BU11" i="6"/>
  <c r="Y183" i="5"/>
  <c r="AY48" i="5"/>
  <c r="AZ81" i="5" s="1"/>
  <c r="CD5" i="7"/>
  <c r="CU5" i="7" s="1"/>
  <c r="BM5" i="7"/>
  <c r="BR15" i="5"/>
  <c r="CI15" i="5"/>
  <c r="CZ15" i="5" s="1"/>
  <c r="Y145" i="7"/>
  <c r="AW40" i="7"/>
  <c r="AX73" i="7" s="1"/>
  <c r="BF15" i="7"/>
  <c r="BW15" i="7"/>
  <c r="CN15" i="7" s="1"/>
  <c r="AP42" i="7"/>
  <c r="AQ75" i="7" s="1"/>
  <c r="Y42" i="7"/>
  <c r="Y241" i="6"/>
  <c r="BC46" i="6"/>
  <c r="BD79" i="6" s="1"/>
  <c r="BD48" i="2"/>
  <c r="BE81" i="2" s="1"/>
  <c r="Y258" i="2"/>
  <c r="BQ4" i="5"/>
  <c r="CH4" i="5"/>
  <c r="CY4" i="5" s="1"/>
  <c r="AW37" i="6"/>
  <c r="AX70" i="6" s="1"/>
  <c r="Y142" i="6"/>
  <c r="BT7" i="5"/>
  <c r="CK7" i="5"/>
  <c r="DB7" i="5" s="1"/>
  <c r="Y22" i="5"/>
  <c r="AO37" i="5"/>
  <c r="AP70" i="5" s="1"/>
  <c r="BX14" i="2"/>
  <c r="CO14" i="2" s="1"/>
  <c r="BG14" i="2"/>
  <c r="Y42" i="6"/>
  <c r="AP42" i="6"/>
  <c r="AQ75" i="6" s="1"/>
  <c r="Y113" i="7"/>
  <c r="AU38" i="7"/>
  <c r="AV71" i="7" s="1"/>
  <c r="BS14" i="2"/>
  <c r="CJ14" i="2"/>
  <c r="DA14" i="2" s="1"/>
  <c r="CI16" i="7"/>
  <c r="CZ16" i="7" s="1"/>
  <c r="BR16" i="7"/>
  <c r="Y30" i="4"/>
  <c r="AO45" i="4"/>
  <c r="AP78" i="4" s="1"/>
  <c r="CK18" i="6"/>
  <c r="DB18" i="6" s="1"/>
  <c r="BT18" i="6"/>
  <c r="BK14" i="2"/>
  <c r="CB14" i="2"/>
  <c r="CS14" i="2" s="1"/>
  <c r="Y138" i="2"/>
  <c r="AV48" i="2"/>
  <c r="AW81" i="2" s="1"/>
  <c r="AU11" i="2"/>
  <c r="AA118" i="2"/>
  <c r="AB118" i="2" s="1"/>
  <c r="AU27" i="2"/>
  <c r="AW6" i="2"/>
  <c r="AA143" i="2"/>
  <c r="AB143" i="2" s="1"/>
  <c r="AW22" i="2"/>
  <c r="Y102" i="2"/>
  <c r="AT42" i="2"/>
  <c r="AU75" i="2" s="1"/>
  <c r="BL12" i="6"/>
  <c r="CC12" i="6"/>
  <c r="CT12" i="6" s="1"/>
  <c r="BD43" i="6"/>
  <c r="BE76" i="6" s="1"/>
  <c r="Y253" i="6"/>
  <c r="CA10" i="6"/>
  <c r="CR10" i="6" s="1"/>
  <c r="BJ10" i="6"/>
  <c r="Y245" i="7"/>
  <c r="BC50" i="7"/>
  <c r="BD83" i="7" s="1"/>
  <c r="BB50" i="5"/>
  <c r="BC83" i="5" s="1"/>
  <c r="Y230" i="5"/>
  <c r="Y127" i="7"/>
  <c r="AV37" i="7"/>
  <c r="AW70" i="7" s="1"/>
  <c r="Y99" i="7"/>
  <c r="AT39" i="7"/>
  <c r="AU72" i="7" s="1"/>
  <c r="Y250" i="5"/>
  <c r="BD40" i="5"/>
  <c r="BE73" i="5" s="1"/>
  <c r="Y147" i="6"/>
  <c r="AW42" i="6"/>
  <c r="AX75" i="6" s="1"/>
  <c r="BU10" i="4"/>
  <c r="CL10" i="4"/>
  <c r="DC10" i="4" s="1"/>
  <c r="BB45" i="7"/>
  <c r="BC78" i="7" s="1"/>
  <c r="Y225" i="7"/>
  <c r="BM17" i="5"/>
  <c r="CD17" i="5"/>
  <c r="CU17" i="5" s="1"/>
  <c r="AP37" i="5"/>
  <c r="AQ70" i="5" s="1"/>
  <c r="Y37" i="5"/>
  <c r="BH18" i="4"/>
  <c r="BY18" i="4"/>
  <c r="CP18" i="4" s="1"/>
  <c r="AR37" i="4"/>
  <c r="AS70" i="4" s="1"/>
  <c r="Y67" i="4"/>
  <c r="Y177" i="7"/>
  <c r="AY42" i="7"/>
  <c r="AZ75" i="7" s="1"/>
  <c r="AZ40" i="7"/>
  <c r="BA73" i="7" s="1"/>
  <c r="Y190" i="7"/>
  <c r="CC5" i="7"/>
  <c r="CT5" i="7" s="1"/>
  <c r="BL5" i="7"/>
  <c r="BA40" i="7"/>
  <c r="BB73" i="7" s="1"/>
  <c r="Y205" i="7"/>
  <c r="Y131" i="4"/>
  <c r="AV41" i="4"/>
  <c r="AW74" i="4" s="1"/>
  <c r="BY14" i="7"/>
  <c r="CP14" i="7" s="1"/>
  <c r="BH14" i="7"/>
  <c r="Y39" i="5"/>
  <c r="AP39" i="5"/>
  <c r="AQ72" i="5" s="1"/>
  <c r="Y23" i="5"/>
  <c r="AO38" i="5"/>
  <c r="AP71" i="5" s="1"/>
  <c r="BC46" i="7"/>
  <c r="BD79" i="7" s="1"/>
  <c r="Y241" i="7"/>
  <c r="BX11" i="6"/>
  <c r="CO11" i="6" s="1"/>
  <c r="BG11" i="6"/>
  <c r="Y118" i="5"/>
  <c r="AU43" i="5"/>
  <c r="AV76" i="5" s="1"/>
  <c r="AR40" i="7"/>
  <c r="AS73" i="7" s="1"/>
  <c r="Y70" i="7"/>
  <c r="BD17" i="6"/>
  <c r="AA259" i="6"/>
  <c r="AB259" i="6" s="1"/>
  <c r="BD33" i="6"/>
  <c r="CB18" i="7"/>
  <c r="CS18" i="7" s="1"/>
  <c r="BK18" i="7"/>
  <c r="Y73" i="6"/>
  <c r="AR43" i="6"/>
  <c r="AS76" i="6" s="1"/>
  <c r="Y86" i="7"/>
  <c r="AS41" i="7"/>
  <c r="AT74" i="7" s="1"/>
  <c r="BY14" i="2"/>
  <c r="CP14" i="2" s="1"/>
  <c r="BH14" i="2"/>
  <c r="Y209" i="2"/>
  <c r="BA44" i="2"/>
  <c r="BB77" i="2" s="1"/>
  <c r="Y68" i="5"/>
  <c r="AR38" i="5"/>
  <c r="AS71" i="5" s="1"/>
  <c r="AZ15" i="6"/>
  <c r="AA197" i="6"/>
  <c r="AB197" i="6" s="1"/>
  <c r="AZ31" i="6"/>
  <c r="BC17" i="7"/>
  <c r="BC33" i="7"/>
  <c r="AA244" i="7"/>
  <c r="AB244" i="7" s="1"/>
  <c r="AV14" i="6"/>
  <c r="AA136" i="6"/>
  <c r="AB136" i="6" s="1"/>
  <c r="AV30" i="6"/>
  <c r="BH8" i="5"/>
  <c r="BY8" i="5"/>
  <c r="CP8" i="5" s="1"/>
  <c r="Y42" i="5"/>
  <c r="AP42" i="5"/>
  <c r="AQ75" i="5" s="1"/>
  <c r="BF10" i="6"/>
  <c r="BW10" i="6"/>
  <c r="CN10" i="6" s="1"/>
  <c r="Y198" i="7"/>
  <c r="AZ48" i="7"/>
  <c r="BA81" i="7" s="1"/>
  <c r="BQ15" i="5"/>
  <c r="CH15" i="5"/>
  <c r="CY15" i="5" s="1"/>
  <c r="AT39" i="5"/>
  <c r="AU72" i="5" s="1"/>
  <c r="Y99" i="5"/>
  <c r="BH7" i="4"/>
  <c r="BY7" i="4"/>
  <c r="CP7" i="4" s="1"/>
  <c r="Y23" i="4"/>
  <c r="AO38" i="4"/>
  <c r="AP71" i="4" s="1"/>
  <c r="BZ13" i="7"/>
  <c r="CQ13" i="7" s="1"/>
  <c r="BI13" i="7"/>
  <c r="AR44" i="7"/>
  <c r="AS77" i="7" s="1"/>
  <c r="Y74" i="7"/>
  <c r="BH9" i="7"/>
  <c r="BY9" i="7"/>
  <c r="CP9" i="7" s="1"/>
  <c r="BF6" i="7"/>
  <c r="BW6" i="7"/>
  <c r="CN6" i="7" s="1"/>
  <c r="CI10" i="7"/>
  <c r="CZ10" i="7" s="1"/>
  <c r="BR10" i="7"/>
  <c r="BT14" i="4"/>
  <c r="CK14" i="4"/>
  <c r="DB14" i="4" s="1"/>
  <c r="Y67" i="7"/>
  <c r="AR37" i="7"/>
  <c r="AS70" i="7" s="1"/>
  <c r="CK6" i="7"/>
  <c r="DB6" i="7" s="1"/>
  <c r="BT6" i="7"/>
  <c r="BU14" i="5"/>
  <c r="CL14" i="5"/>
  <c r="DC14" i="5" s="1"/>
  <c r="Y251" i="7"/>
  <c r="BD41" i="7"/>
  <c r="BE74" i="7" s="1"/>
  <c r="BI14" i="5"/>
  <c r="BZ14" i="5"/>
  <c r="CQ14" i="5" s="1"/>
  <c r="Y188" i="7"/>
  <c r="AZ38" i="7"/>
  <c r="BA71" i="7" s="1"/>
  <c r="Y46" i="2"/>
  <c r="AP46" i="2"/>
  <c r="AQ79" i="2" s="1"/>
  <c r="BP16" i="2"/>
  <c r="CG16" i="2"/>
  <c r="CX16" i="2" s="1"/>
  <c r="CG14" i="7"/>
  <c r="CX14" i="7" s="1"/>
  <c r="BP14" i="7"/>
  <c r="AV45" i="7"/>
  <c r="AW78" i="7" s="1"/>
  <c r="Y135" i="7"/>
  <c r="CE17" i="7"/>
  <c r="CV17" i="7" s="1"/>
  <c r="BN17" i="7"/>
  <c r="BL5" i="5"/>
  <c r="CC5" i="5"/>
  <c r="CT5" i="5" s="1"/>
  <c r="AO39" i="4"/>
  <c r="AP72" i="4" s="1"/>
  <c r="Y24" i="4"/>
  <c r="CK4" i="7"/>
  <c r="DB4" i="7" s="1"/>
  <c r="BT4" i="7"/>
  <c r="Y181" i="2"/>
  <c r="AY46" i="2"/>
  <c r="AZ79" i="2" s="1"/>
  <c r="CL5" i="2"/>
  <c r="DC5" i="2" s="1"/>
  <c r="BU5" i="2"/>
  <c r="Y64" i="2"/>
  <c r="AQ49" i="2"/>
  <c r="AR82" i="2" s="1"/>
  <c r="BQ11" i="2"/>
  <c r="CH11" i="2"/>
  <c r="CY11" i="2" s="1"/>
  <c r="Y246" i="5"/>
  <c r="BD36" i="5"/>
  <c r="BE69" i="5" s="1"/>
  <c r="Y98" i="5"/>
  <c r="AR18" i="6"/>
  <c r="AA80" i="6"/>
  <c r="AB80" i="6" s="1"/>
  <c r="AR34" i="6"/>
  <c r="Y88" i="6"/>
  <c r="AS43" i="6"/>
  <c r="AT76" i="6" s="1"/>
  <c r="AS13" i="6"/>
  <c r="AA90" i="6"/>
  <c r="AB90" i="6" s="1"/>
  <c r="AS29" i="6"/>
  <c r="BX18" i="7"/>
  <c r="CO18" i="7" s="1"/>
  <c r="BG18" i="7"/>
  <c r="BU12" i="5"/>
  <c r="CL12" i="5"/>
  <c r="DC12" i="5" s="1"/>
  <c r="CL12" i="7"/>
  <c r="DC12" i="7" s="1"/>
  <c r="BU12" i="7"/>
  <c r="CE14" i="7"/>
  <c r="CV14" i="7" s="1"/>
  <c r="BN14" i="7"/>
  <c r="Y123" i="5"/>
  <c r="AU48" i="5"/>
  <c r="AV81" i="5" s="1"/>
  <c r="BS9" i="6"/>
  <c r="CJ9" i="6"/>
  <c r="DA9" i="6" s="1"/>
  <c r="CJ12" i="7"/>
  <c r="DA12" i="7" s="1"/>
  <c r="BS12" i="7"/>
  <c r="BJ17" i="5"/>
  <c r="CA17" i="5"/>
  <c r="CR17" i="5" s="1"/>
  <c r="BB39" i="5"/>
  <c r="BC72" i="5" s="1"/>
  <c r="Y219" i="5"/>
  <c r="BI17" i="5"/>
  <c r="BZ17" i="5"/>
  <c r="CQ17" i="5" s="1"/>
  <c r="Y62" i="4"/>
  <c r="AQ47" i="4"/>
  <c r="AR80" i="4" s="1"/>
  <c r="Y154" i="4"/>
  <c r="AW49" i="4"/>
  <c r="AX82" i="4" s="1"/>
  <c r="BW5" i="7"/>
  <c r="CN5" i="7" s="1"/>
  <c r="BF5" i="7"/>
  <c r="Y115" i="7"/>
  <c r="AU40" i="7"/>
  <c r="AV73" i="7" s="1"/>
  <c r="BD45" i="6"/>
  <c r="BE78" i="6" s="1"/>
  <c r="Y255" i="6"/>
  <c r="BM7" i="6"/>
  <c r="CD7" i="6"/>
  <c r="CU7" i="6" s="1"/>
  <c r="BH11" i="4"/>
  <c r="BY11" i="4"/>
  <c r="CP11" i="4" s="1"/>
  <c r="Y68" i="7"/>
  <c r="AR38" i="7"/>
  <c r="AS71" i="7" s="1"/>
  <c r="BT17" i="6"/>
  <c r="CK17" i="6"/>
  <c r="DB17" i="6" s="1"/>
  <c r="Y226" i="2"/>
  <c r="BB46" i="2"/>
  <c r="BC79" i="2" s="1"/>
  <c r="L38" i="10"/>
  <c r="AF38" i="10" s="1"/>
  <c r="P16" i="10"/>
  <c r="AJ16" i="10" s="1"/>
  <c r="Y101" i="2"/>
  <c r="AT41" i="2"/>
  <c r="AU74" i="2" s="1"/>
  <c r="CE16" i="2"/>
  <c r="CV16" i="2" s="1"/>
  <c r="BN16" i="2"/>
  <c r="Y132" i="2"/>
  <c r="AV42" i="2"/>
  <c r="AW75" i="2" s="1"/>
  <c r="AV40" i="2"/>
  <c r="AW73" i="2" s="1"/>
  <c r="Y130" i="2"/>
  <c r="BZ4" i="2"/>
  <c r="CQ4" i="2" s="1"/>
  <c r="BI4" i="2"/>
  <c r="CD6" i="2"/>
  <c r="CU6" i="2" s="1"/>
  <c r="BM6" i="2"/>
  <c r="CE14" i="6"/>
  <c r="CV14" i="6" s="1"/>
  <c r="BN14" i="6"/>
  <c r="Y258" i="6"/>
  <c r="BD48" i="6"/>
  <c r="BE81" i="6" s="1"/>
  <c r="AP5" i="7"/>
  <c r="AP21" i="7"/>
  <c r="AA37" i="7"/>
  <c r="AB37" i="7" s="1"/>
  <c r="Y140" i="6"/>
  <c r="AV50" i="6"/>
  <c r="AW83" i="6" s="1"/>
  <c r="BR18" i="5"/>
  <c r="CI18" i="5"/>
  <c r="CZ18" i="5" s="1"/>
  <c r="Y213" i="7"/>
  <c r="BA48" i="7"/>
  <c r="BB81" i="7" s="1"/>
  <c r="CE8" i="6"/>
  <c r="CV8" i="6" s="1"/>
  <c r="BN8" i="6"/>
  <c r="BJ9" i="5"/>
  <c r="CA9" i="5"/>
  <c r="CR9" i="5" s="1"/>
  <c r="AX36" i="7"/>
  <c r="AY69" i="7" s="1"/>
  <c r="Y156" i="7"/>
  <c r="BU18" i="6"/>
  <c r="CL18" i="6"/>
  <c r="DC18" i="6" s="1"/>
  <c r="Y203" i="7"/>
  <c r="BA38" i="7"/>
  <c r="BB71" i="7" s="1"/>
  <c r="CA7" i="2"/>
  <c r="CR7" i="2" s="1"/>
  <c r="BJ7" i="2"/>
  <c r="AS49" i="2"/>
  <c r="AT82" i="2" s="1"/>
  <c r="Y94" i="2"/>
  <c r="CB18" i="2"/>
  <c r="CS18" i="2" s="1"/>
  <c r="BK18" i="2"/>
  <c r="AQ6" i="2"/>
  <c r="AQ22" i="2"/>
  <c r="AA53" i="2"/>
  <c r="AB53" i="2" s="1"/>
  <c r="BT6" i="5"/>
  <c r="CK6" i="5"/>
  <c r="DB6" i="5" s="1"/>
  <c r="BW4" i="6"/>
  <c r="CN4" i="6" s="1"/>
  <c r="BF4" i="6"/>
  <c r="BG16" i="6"/>
  <c r="BX16" i="6"/>
  <c r="CO16" i="6" s="1"/>
  <c r="Y192" i="6"/>
  <c r="AZ42" i="6"/>
  <c r="BA75" i="6" s="1"/>
  <c r="AR49" i="7"/>
  <c r="AS82" i="7" s="1"/>
  <c r="Y79" i="7"/>
  <c r="BK10" i="6"/>
  <c r="CB10" i="6"/>
  <c r="CS10" i="6" s="1"/>
  <c r="Y175" i="6"/>
  <c r="AY40" i="6"/>
  <c r="AZ73" i="6" s="1"/>
  <c r="BW8" i="6"/>
  <c r="CN8" i="6" s="1"/>
  <c r="BF8" i="6"/>
  <c r="AQ37" i="5"/>
  <c r="AR70" i="5" s="1"/>
  <c r="Y52" i="5"/>
  <c r="BQ14" i="5"/>
  <c r="CH14" i="5"/>
  <c r="CY14" i="5" s="1"/>
  <c r="BC38" i="4"/>
  <c r="BD71" i="4" s="1"/>
  <c r="Y233" i="4"/>
  <c r="BH9" i="4"/>
  <c r="BY9" i="4"/>
  <c r="CP9" i="4" s="1"/>
  <c r="AO44" i="4"/>
  <c r="AP77" i="4" s="1"/>
  <c r="Y29" i="4"/>
  <c r="CG6" i="7"/>
  <c r="CX6" i="7" s="1"/>
  <c r="BP6" i="7"/>
  <c r="Y194" i="7"/>
  <c r="AZ44" i="7"/>
  <c r="BA77" i="7" s="1"/>
  <c r="CC7" i="7"/>
  <c r="CT7" i="7" s="1"/>
  <c r="BL7" i="7"/>
  <c r="Y22" i="4"/>
  <c r="AO37" i="4"/>
  <c r="AP70" i="4" s="1"/>
  <c r="CG9" i="2"/>
  <c r="CX9" i="2" s="1"/>
  <c r="BP9" i="2"/>
  <c r="AO50" i="2"/>
  <c r="AP83" i="2" s="1"/>
  <c r="Y35" i="2"/>
  <c r="Y55" i="2"/>
  <c r="AQ40" i="2"/>
  <c r="AR73" i="2" s="1"/>
  <c r="AT50" i="6"/>
  <c r="AU83" i="6" s="1"/>
  <c r="Y110" i="6"/>
  <c r="BF16" i="6"/>
  <c r="BW16" i="6"/>
  <c r="CN16" i="6" s="1"/>
  <c r="BC43" i="6"/>
  <c r="BD76" i="6" s="1"/>
  <c r="Y238" i="6"/>
  <c r="AX17" i="2"/>
  <c r="AX33" i="2"/>
  <c r="AA169" i="2"/>
  <c r="AB169" i="2" s="1"/>
  <c r="BX17" i="6"/>
  <c r="CO17" i="6" s="1"/>
  <c r="BG17" i="6"/>
  <c r="BK17" i="5"/>
  <c r="CB17" i="5"/>
  <c r="CS17" i="5" s="1"/>
  <c r="CK13" i="6"/>
  <c r="DB13" i="6" s="1"/>
  <c r="BT13" i="6"/>
  <c r="BT14" i="2"/>
  <c r="CK14" i="2"/>
  <c r="DB14" i="2" s="1"/>
  <c r="BJ16" i="2"/>
  <c r="CA16" i="2"/>
  <c r="CR16" i="2" s="1"/>
  <c r="AY50" i="7"/>
  <c r="AZ83" i="7" s="1"/>
  <c r="Y185" i="7"/>
  <c r="BP6" i="5"/>
  <c r="CG6" i="5"/>
  <c r="CX6" i="5" s="1"/>
  <c r="AX44" i="6"/>
  <c r="AY77" i="6" s="1"/>
  <c r="Y164" i="6"/>
  <c r="Y168" i="6"/>
  <c r="AX48" i="6"/>
  <c r="AY81" i="6" s="1"/>
  <c r="AO9" i="6"/>
  <c r="AA26" i="6"/>
  <c r="AB26" i="6" s="1"/>
  <c r="AO25" i="6"/>
  <c r="Y246" i="7"/>
  <c r="BD36" i="7"/>
  <c r="BE69" i="7" s="1"/>
  <c r="Y111" i="6"/>
  <c r="AU36" i="6"/>
  <c r="AV69" i="6" s="1"/>
  <c r="BA39" i="5"/>
  <c r="BB72" i="5" s="1"/>
  <c r="Y204" i="5"/>
  <c r="CI18" i="7"/>
  <c r="CZ18" i="7" s="1"/>
  <c r="BR18" i="7"/>
  <c r="BI4" i="5"/>
  <c r="BZ4" i="5"/>
  <c r="CQ4" i="5" s="1"/>
  <c r="Y219" i="6"/>
  <c r="BB39" i="6"/>
  <c r="BC72" i="6" s="1"/>
  <c r="BH13" i="5"/>
  <c r="BY13" i="5"/>
  <c r="CP13" i="5" s="1"/>
  <c r="Y24" i="5"/>
  <c r="AO39" i="5"/>
  <c r="AP72" i="5" s="1"/>
  <c r="BK4" i="4"/>
  <c r="CB4" i="4"/>
  <c r="CS4" i="4" s="1"/>
  <c r="BA49" i="4"/>
  <c r="BB82" i="4" s="1"/>
  <c r="Y214" i="4"/>
  <c r="CK7" i="7"/>
  <c r="DB7" i="7" s="1"/>
  <c r="BT7" i="7"/>
  <c r="AT39" i="2"/>
  <c r="AU72" i="2" s="1"/>
  <c r="Y99" i="2"/>
  <c r="CL13" i="2"/>
  <c r="DC13" i="2" s="1"/>
  <c r="BU13" i="2"/>
  <c r="BW11" i="2"/>
  <c r="CN11" i="2" s="1"/>
  <c r="BF11" i="2"/>
  <c r="Y103" i="6"/>
  <c r="AT43" i="6"/>
  <c r="AU76" i="6" s="1"/>
  <c r="Y127" i="6"/>
  <c r="AV37" i="6"/>
  <c r="AW70" i="6" s="1"/>
  <c r="BL5" i="6"/>
  <c r="CC5" i="6"/>
  <c r="CT5" i="6" s="1"/>
  <c r="BJ18" i="5"/>
  <c r="CA18" i="5"/>
  <c r="CR18" i="5" s="1"/>
  <c r="AO36" i="4"/>
  <c r="AP69" i="4" s="1"/>
  <c r="Y21" i="4"/>
  <c r="BL4" i="7"/>
  <c r="CC4" i="7"/>
  <c r="CT4" i="7" s="1"/>
  <c r="CC10" i="6"/>
  <c r="CT10" i="6" s="1"/>
  <c r="BL10" i="6"/>
  <c r="Y210" i="7"/>
  <c r="BA45" i="7"/>
  <c r="BB78" i="7" s="1"/>
  <c r="BG5" i="4"/>
  <c r="BX5" i="4"/>
  <c r="CO5" i="4" s="1"/>
  <c r="Y160" i="7"/>
  <c r="AX40" i="7"/>
  <c r="AY73" i="7" s="1"/>
  <c r="CE15" i="7"/>
  <c r="CV15" i="7" s="1"/>
  <c r="BN15" i="7"/>
  <c r="Y256" i="2"/>
  <c r="BD46" i="2"/>
  <c r="BE79" i="2" s="1"/>
  <c r="BX9" i="2"/>
  <c r="CO9" i="2" s="1"/>
  <c r="BG9" i="2"/>
  <c r="AP45" i="7"/>
  <c r="AQ78" i="7" s="1"/>
  <c r="Y45" i="7"/>
  <c r="AR42" i="6"/>
  <c r="AS75" i="6" s="1"/>
  <c r="Y72" i="6"/>
  <c r="BD45" i="7"/>
  <c r="BE78" i="7" s="1"/>
  <c r="Y255" i="7"/>
  <c r="BZ10" i="2"/>
  <c r="CQ10" i="2" s="1"/>
  <c r="BI10" i="2"/>
  <c r="CD14" i="2"/>
  <c r="CU14" i="2" s="1"/>
  <c r="BM14" i="2"/>
  <c r="CB12" i="7" l="1"/>
  <c r="CS12" i="7" s="1"/>
  <c r="Y141" i="6"/>
  <c r="AZ45" i="4"/>
  <c r="BA78" i="4" s="1"/>
  <c r="CF12" i="6"/>
  <c r="CW12" i="6" s="1"/>
  <c r="AV39" i="6"/>
  <c r="AW72" i="6" s="1"/>
  <c r="Y208" i="7"/>
  <c r="Y237" i="5"/>
  <c r="CD16" i="6"/>
  <c r="CU16" i="6" s="1"/>
  <c r="BN7" i="5"/>
  <c r="AZ36" i="2"/>
  <c r="BA69" i="2" s="1"/>
  <c r="AT36" i="5"/>
  <c r="AU69" i="5" s="1"/>
  <c r="AT49" i="2"/>
  <c r="AU82" i="2" s="1"/>
  <c r="BW6" i="2"/>
  <c r="CN6" i="2" s="1"/>
  <c r="BB42" i="7"/>
  <c r="BC75" i="7" s="1"/>
  <c r="Y125" i="7"/>
  <c r="CG7" i="7"/>
  <c r="CX7" i="7" s="1"/>
  <c r="BB40" i="7"/>
  <c r="BC73" i="7" s="1"/>
  <c r="BC44" i="7"/>
  <c r="BD77" i="7" s="1"/>
  <c r="CK10" i="5"/>
  <c r="DB10" i="5" s="1"/>
  <c r="BC50" i="5"/>
  <c r="BD83" i="5" s="1"/>
  <c r="Y147" i="7"/>
  <c r="CF14" i="2"/>
  <c r="CW14" i="2" s="1"/>
  <c r="Y66" i="7"/>
  <c r="Y190" i="6"/>
  <c r="Y164" i="5"/>
  <c r="BU9" i="7"/>
  <c r="BA45" i="5"/>
  <c r="BB78" i="5" s="1"/>
  <c r="BZ17" i="6"/>
  <c r="CQ17" i="6" s="1"/>
  <c r="Y82" i="5"/>
  <c r="Y126" i="7"/>
  <c r="BA46" i="2"/>
  <c r="BB79" i="2" s="1"/>
  <c r="BN15" i="2"/>
  <c r="Y108" i="7"/>
  <c r="AY38" i="7"/>
  <c r="AZ71" i="7" s="1"/>
  <c r="Y239" i="6"/>
  <c r="BB36" i="7"/>
  <c r="BC69" i="7" s="1"/>
  <c r="BB39" i="2"/>
  <c r="BC72" i="2" s="1"/>
  <c r="Y232" i="2"/>
  <c r="BA43" i="2"/>
  <c r="BB76" i="2" s="1"/>
  <c r="AT43" i="2"/>
  <c r="AU76" i="2" s="1"/>
  <c r="Y256" i="7"/>
  <c r="BC45" i="6"/>
  <c r="BD78" i="6" s="1"/>
  <c r="CH13" i="4"/>
  <c r="CY13" i="4" s="1"/>
  <c r="N53" i="9"/>
  <c r="D56" i="9" s="1"/>
  <c r="CI11" i="6"/>
  <c r="CZ11" i="6" s="1"/>
  <c r="Y33" i="6"/>
  <c r="CB4" i="5"/>
  <c r="CS4" i="5" s="1"/>
  <c r="CK9" i="2"/>
  <c r="DB9" i="2" s="1"/>
  <c r="Y46" i="7"/>
  <c r="AT50" i="5"/>
  <c r="AU83" i="5" s="1"/>
  <c r="Y170" i="5"/>
  <c r="Y193" i="5"/>
  <c r="Y213" i="2"/>
  <c r="Y195" i="6"/>
  <c r="BP16" i="7"/>
  <c r="AU43" i="7"/>
  <c r="AV76" i="7" s="1"/>
  <c r="AR49" i="2"/>
  <c r="AS82" i="2" s="1"/>
  <c r="CL12" i="2"/>
  <c r="DC12" i="2" s="1"/>
  <c r="CB6" i="5"/>
  <c r="CS6" i="5" s="1"/>
  <c r="AT44" i="7"/>
  <c r="AU77" i="7" s="1"/>
  <c r="BT11" i="7"/>
  <c r="CI4" i="6"/>
  <c r="CZ4" i="6" s="1"/>
  <c r="AU39" i="2"/>
  <c r="AV72" i="2" s="1"/>
  <c r="Y260" i="2"/>
  <c r="CF18" i="5"/>
  <c r="CW18" i="5" s="1"/>
  <c r="Y143" i="4"/>
  <c r="CK18" i="5"/>
  <c r="DB18" i="5" s="1"/>
  <c r="Y79" i="6"/>
  <c r="AW50" i="2"/>
  <c r="AX83" i="2" s="1"/>
  <c r="Y151" i="5"/>
  <c r="BZ4" i="7"/>
  <c r="CQ4" i="7" s="1"/>
  <c r="CC8" i="7"/>
  <c r="CT8" i="7" s="1"/>
  <c r="AX46" i="2"/>
  <c r="AY79" i="2" s="1"/>
  <c r="AY41" i="2"/>
  <c r="AZ74" i="2" s="1"/>
  <c r="CI13" i="5"/>
  <c r="CZ13" i="5" s="1"/>
  <c r="BK16" i="7"/>
  <c r="CE6" i="4"/>
  <c r="CV6" i="4" s="1"/>
  <c r="Y187" i="2"/>
  <c r="BL13" i="2"/>
  <c r="AO38" i="2"/>
  <c r="AP71" i="2" s="1"/>
  <c r="N54" i="9"/>
  <c r="D58" i="9" s="1"/>
  <c r="BO12" i="5"/>
  <c r="N56" i="9"/>
  <c r="D59" i="9" s="1"/>
  <c r="N52" i="9"/>
  <c r="D57" i="9" s="1"/>
  <c r="Y93" i="2"/>
  <c r="CJ14" i="5"/>
  <c r="DA14" i="5" s="1"/>
  <c r="BB38" i="7"/>
  <c r="BC71" i="7" s="1"/>
  <c r="Y53" i="7"/>
  <c r="N55" i="9"/>
  <c r="D60" i="9" s="1"/>
  <c r="AT46" i="6"/>
  <c r="AU79" i="6" s="1"/>
  <c r="Y160" i="6"/>
  <c r="AY48" i="6"/>
  <c r="AZ81" i="6" s="1"/>
  <c r="Y87" i="7"/>
  <c r="Y226" i="5"/>
  <c r="AY38" i="6"/>
  <c r="AZ71" i="6" s="1"/>
  <c r="AO40" i="2"/>
  <c r="AP73" i="2" s="1"/>
  <c r="Q14" i="10"/>
  <c r="AK14" i="10" s="1"/>
  <c r="AV46" i="7"/>
  <c r="AW79" i="7" s="1"/>
  <c r="Y207" i="6"/>
  <c r="BO13" i="7"/>
  <c r="Q41" i="10"/>
  <c r="AK41" i="10" s="1"/>
  <c r="M11" i="10"/>
  <c r="AG11" i="10" s="1"/>
  <c r="CE13" i="6"/>
  <c r="CV13" i="6" s="1"/>
  <c r="BR10" i="6"/>
  <c r="AY49" i="2"/>
  <c r="AZ82" i="2" s="1"/>
  <c r="Y260" i="6"/>
  <c r="Q38" i="10"/>
  <c r="AK38" i="10" s="1"/>
  <c r="O11" i="10"/>
  <c r="AI11" i="10" s="1"/>
  <c r="L37" i="10"/>
  <c r="AF37" i="10" s="1"/>
  <c r="Q42" i="10"/>
  <c r="AK42" i="10" s="1"/>
  <c r="Q18" i="10"/>
  <c r="AK18" i="10" s="1"/>
  <c r="Q19" i="10"/>
  <c r="AK19" i="10" s="1"/>
  <c r="O37" i="10"/>
  <c r="AI37" i="10" s="1"/>
  <c r="Q13" i="10"/>
  <c r="AK13" i="10" s="1"/>
  <c r="BD44" i="2"/>
  <c r="BE77" i="2" s="1"/>
  <c r="M37" i="10"/>
  <c r="AG37" i="10" s="1"/>
  <c r="Q45" i="10"/>
  <c r="AK45" i="10" s="1"/>
  <c r="Q15" i="10"/>
  <c r="AK15" i="10" s="1"/>
  <c r="Q16" i="10"/>
  <c r="AK16" i="10" s="1"/>
  <c r="Q43" i="10"/>
  <c r="AK43" i="10" s="1"/>
  <c r="P11" i="10"/>
  <c r="AJ11" i="10" s="1"/>
  <c r="N11" i="10"/>
  <c r="AH11" i="10" s="1"/>
  <c r="Q12" i="10"/>
  <c r="AK12" i="10" s="1"/>
  <c r="N37" i="10"/>
  <c r="AH37" i="10" s="1"/>
  <c r="Q39" i="10"/>
  <c r="AK39" i="10" s="1"/>
  <c r="Q17" i="10"/>
  <c r="AK17" i="10" s="1"/>
  <c r="L11" i="10"/>
  <c r="AF11" i="10" s="1"/>
  <c r="K37" i="10"/>
  <c r="AE37" i="10" s="1"/>
  <c r="P37" i="10"/>
  <c r="AJ37" i="10" s="1"/>
  <c r="Q44" i="10"/>
  <c r="AK44" i="10" s="1"/>
  <c r="BD36" i="2"/>
  <c r="BE69" i="2" s="1"/>
  <c r="CB11" i="2"/>
  <c r="CS11" i="2" s="1"/>
  <c r="CJ17" i="2"/>
  <c r="DA17" i="2" s="1"/>
  <c r="AS36" i="6"/>
  <c r="AT69" i="6" s="1"/>
  <c r="Y139" i="6"/>
  <c r="Y47" i="6"/>
  <c r="BD42" i="6"/>
  <c r="BE75" i="6" s="1"/>
  <c r="Q40" i="10"/>
  <c r="AK40" i="10" s="1"/>
  <c r="AU37" i="6"/>
  <c r="AV70" i="6" s="1"/>
  <c r="AS39" i="7"/>
  <c r="AT72" i="7" s="1"/>
  <c r="CA8" i="2"/>
  <c r="CR8" i="2" s="1"/>
  <c r="Y85" i="2"/>
  <c r="AZ38" i="2"/>
  <c r="BA71" i="2" s="1"/>
  <c r="AZ36" i="7"/>
  <c r="BA69" i="7" s="1"/>
  <c r="BG14" i="4"/>
  <c r="BX14" i="4"/>
  <c r="CO14" i="4" s="1"/>
  <c r="Y46" i="4"/>
  <c r="AP46" i="4"/>
  <c r="AQ79" i="4" s="1"/>
  <c r="R54" i="9"/>
  <c r="H58" i="9" s="1"/>
  <c r="AU47" i="2"/>
  <c r="AV80" i="2" s="1"/>
  <c r="Y122" i="2"/>
  <c r="CC15" i="2"/>
  <c r="CT15" i="2" s="1"/>
  <c r="BL15" i="2"/>
  <c r="Y165" i="2"/>
  <c r="AX45" i="2"/>
  <c r="AY78" i="2" s="1"/>
  <c r="CF13" i="2"/>
  <c r="CW13" i="2" s="1"/>
  <c r="BO13" i="2"/>
  <c r="Q53" i="9"/>
  <c r="G56" i="9" s="1"/>
  <c r="O54" i="9"/>
  <c r="E58" i="9" s="1"/>
  <c r="Q55" i="9"/>
  <c r="G60" i="9" s="1"/>
  <c r="Y254" i="6"/>
  <c r="BD44" i="6"/>
  <c r="BE77" i="6" s="1"/>
  <c r="CL12" i="6"/>
  <c r="DC12" i="6" s="1"/>
  <c r="BU12" i="6"/>
  <c r="O52" i="9"/>
  <c r="E57" i="9" s="1"/>
  <c r="R55" i="9"/>
  <c r="H60" i="9" s="1"/>
  <c r="P53" i="9"/>
  <c r="F56" i="9" s="1"/>
  <c r="K27" i="12"/>
  <c r="R26" i="12"/>
  <c r="G27" i="12"/>
  <c r="V25" i="12"/>
  <c r="T25" i="12"/>
  <c r="BW9" i="6"/>
  <c r="CN9" i="6" s="1"/>
  <c r="BF9" i="6"/>
  <c r="Y136" i="6"/>
  <c r="AV46" i="6"/>
  <c r="AW79" i="6" s="1"/>
  <c r="CC11" i="2"/>
  <c r="CT11" i="2" s="1"/>
  <c r="BL11" i="2"/>
  <c r="CE6" i="6"/>
  <c r="CV6" i="6" s="1"/>
  <c r="BN6" i="6"/>
  <c r="BB49" i="7"/>
  <c r="BC82" i="7" s="1"/>
  <c r="Y229" i="7"/>
  <c r="Y123" i="6"/>
  <c r="AU48" i="6"/>
  <c r="AV81" i="6" s="1"/>
  <c r="CJ8" i="2"/>
  <c r="DA8" i="2" s="1"/>
  <c r="BS8" i="2"/>
  <c r="Y90" i="2"/>
  <c r="AS45" i="2"/>
  <c r="AT78" i="2" s="1"/>
  <c r="AY44" i="6"/>
  <c r="AZ77" i="6" s="1"/>
  <c r="Y179" i="6"/>
  <c r="Q54" i="9"/>
  <c r="G58" i="9" s="1"/>
  <c r="BW7" i="6"/>
  <c r="CN7" i="6" s="1"/>
  <c r="BF7" i="6"/>
  <c r="Y124" i="7"/>
  <c r="AU49" i="7"/>
  <c r="AV82" i="7" s="1"/>
  <c r="CF4" i="2"/>
  <c r="CW4" i="2" s="1"/>
  <c r="BO4" i="2"/>
  <c r="Y62" i="2"/>
  <c r="AQ47" i="2"/>
  <c r="AR80" i="2" s="1"/>
  <c r="Y202" i="6"/>
  <c r="BA37" i="6"/>
  <c r="BB70" i="6" s="1"/>
  <c r="Y179" i="2"/>
  <c r="AY44" i="2"/>
  <c r="AZ77" i="2" s="1"/>
  <c r="CK5" i="7"/>
  <c r="DB5" i="7" s="1"/>
  <c r="BT5" i="7"/>
  <c r="CA13" i="6"/>
  <c r="CR13" i="6" s="1"/>
  <c r="BJ13" i="6"/>
  <c r="CD14" i="6"/>
  <c r="CU14" i="6" s="1"/>
  <c r="BM14" i="6"/>
  <c r="CL17" i="6"/>
  <c r="DC17" i="6" s="1"/>
  <c r="BU17" i="6"/>
  <c r="AP44" i="2"/>
  <c r="AQ77" i="2" s="1"/>
  <c r="Y44" i="2"/>
  <c r="Q56" i="9"/>
  <c r="G59" i="9" s="1"/>
  <c r="Y146" i="7"/>
  <c r="AW41" i="7"/>
  <c r="AX74" i="7" s="1"/>
  <c r="AT36" i="2"/>
  <c r="AU69" i="2" s="1"/>
  <c r="Y96" i="2"/>
  <c r="CJ17" i="7"/>
  <c r="DA17" i="7" s="1"/>
  <c r="BS17" i="7"/>
  <c r="CC16" i="6"/>
  <c r="CT16" i="6" s="1"/>
  <c r="BL16" i="6"/>
  <c r="CC8" i="2"/>
  <c r="CT8" i="2" s="1"/>
  <c r="BL8" i="2"/>
  <c r="P55" i="9"/>
  <c r="F60" i="9" s="1"/>
  <c r="AP49" i="2"/>
  <c r="AQ82" i="2" s="1"/>
  <c r="Y49" i="2"/>
  <c r="CA13" i="2"/>
  <c r="CR13" i="2" s="1"/>
  <c r="BJ13" i="2"/>
  <c r="Y178" i="7"/>
  <c r="AY43" i="7"/>
  <c r="AZ76" i="7" s="1"/>
  <c r="Y225" i="2"/>
  <c r="BB45" i="2"/>
  <c r="BC78" i="2" s="1"/>
  <c r="CJ8" i="6"/>
  <c r="DA8" i="6" s="1"/>
  <c r="BS8" i="6"/>
  <c r="Y228" i="7"/>
  <c r="BB48" i="7"/>
  <c r="BC81" i="7" s="1"/>
  <c r="CC14" i="6"/>
  <c r="CT14" i="6" s="1"/>
  <c r="BL14" i="6"/>
  <c r="Y243" i="6"/>
  <c r="BC48" i="6"/>
  <c r="BD81" i="6" s="1"/>
  <c r="CG12" i="6"/>
  <c r="CX12" i="6" s="1"/>
  <c r="BP12" i="6"/>
  <c r="CK4" i="4"/>
  <c r="DB4" i="4" s="1"/>
  <c r="BT4" i="4"/>
  <c r="Y133" i="6"/>
  <c r="AV43" i="6"/>
  <c r="AW76" i="6" s="1"/>
  <c r="Y24" i="2"/>
  <c r="AO39" i="2"/>
  <c r="AP72" i="2" s="1"/>
  <c r="Y248" i="6"/>
  <c r="BD38" i="6"/>
  <c r="BE71" i="6" s="1"/>
  <c r="Y210" i="6"/>
  <c r="BA45" i="6"/>
  <c r="BB78" i="6" s="1"/>
  <c r="CH15" i="6"/>
  <c r="CY15" i="6" s="1"/>
  <c r="BQ15" i="6"/>
  <c r="CC11" i="6"/>
  <c r="CT11" i="6" s="1"/>
  <c r="BL11" i="6"/>
  <c r="CJ16" i="2"/>
  <c r="DA16" i="2" s="1"/>
  <c r="BS16" i="2"/>
  <c r="R52" i="9"/>
  <c r="H57" i="9" s="1"/>
  <c r="BZ18" i="6"/>
  <c r="CQ18" i="6" s="1"/>
  <c r="BI18" i="6"/>
  <c r="AW38" i="2"/>
  <c r="AX71" i="2" s="1"/>
  <c r="Y143" i="2"/>
  <c r="Q52" i="9"/>
  <c r="G57" i="9" s="1"/>
  <c r="Y209" i="6"/>
  <c r="BA44" i="6"/>
  <c r="BB77" i="6" s="1"/>
  <c r="Y62" i="6"/>
  <c r="AQ47" i="6"/>
  <c r="AR80" i="6" s="1"/>
  <c r="Y54" i="6"/>
  <c r="AQ39" i="6"/>
  <c r="AR72" i="6" s="1"/>
  <c r="CF17" i="7"/>
  <c r="CW17" i="7" s="1"/>
  <c r="BO17" i="7"/>
  <c r="CE9" i="2"/>
  <c r="CV9" i="2" s="1"/>
  <c r="BN9" i="2"/>
  <c r="CC17" i="7"/>
  <c r="CT17" i="7" s="1"/>
  <c r="BL17" i="7"/>
  <c r="Y237" i="4"/>
  <c r="BC42" i="4"/>
  <c r="BD75" i="4" s="1"/>
  <c r="Y256" i="6"/>
  <c r="BD46" i="6"/>
  <c r="BE79" i="6" s="1"/>
  <c r="Y182" i="6"/>
  <c r="AY47" i="6"/>
  <c r="AZ80" i="6" s="1"/>
  <c r="P54" i="9"/>
  <c r="F58" i="9" s="1"/>
  <c r="CA18" i="6"/>
  <c r="CR18" i="6" s="1"/>
  <c r="BJ18" i="6"/>
  <c r="BZ15" i="2"/>
  <c r="CQ15" i="2" s="1"/>
  <c r="BI15" i="2"/>
  <c r="BX17" i="2"/>
  <c r="CO17" i="2" s="1"/>
  <c r="BG17" i="2"/>
  <c r="BY15" i="2"/>
  <c r="CP15" i="2" s="1"/>
  <c r="BH15" i="2"/>
  <c r="CH17" i="7"/>
  <c r="CY17" i="7" s="1"/>
  <c r="BQ17" i="7"/>
  <c r="CF11" i="7"/>
  <c r="CW11" i="7" s="1"/>
  <c r="BO11" i="7"/>
  <c r="Y161" i="6"/>
  <c r="AX41" i="6"/>
  <c r="AY74" i="6" s="1"/>
  <c r="AQ44" i="6"/>
  <c r="AR77" i="6" s="1"/>
  <c r="Y59" i="6"/>
  <c r="Y51" i="2"/>
  <c r="AQ36" i="2"/>
  <c r="AR69" i="2" s="1"/>
  <c r="Y89" i="6"/>
  <c r="AS44" i="6"/>
  <c r="AT77" i="6" s="1"/>
  <c r="CJ13" i="2"/>
  <c r="DA13" i="2" s="1"/>
  <c r="BS13" i="2"/>
  <c r="Y154" i="6"/>
  <c r="AW49" i="6"/>
  <c r="AX82" i="6" s="1"/>
  <c r="Y69" i="2"/>
  <c r="AR39" i="2"/>
  <c r="AS72" i="2" s="1"/>
  <c r="CK16" i="6"/>
  <c r="DB16" i="6" s="1"/>
  <c r="BT16" i="6"/>
  <c r="CH15" i="2"/>
  <c r="CY15" i="2" s="1"/>
  <c r="BQ15" i="2"/>
  <c r="CI5" i="6"/>
  <c r="CZ5" i="6" s="1"/>
  <c r="BR5" i="6"/>
  <c r="CG12" i="2"/>
  <c r="CX12" i="2" s="1"/>
  <c r="BP12" i="2"/>
  <c r="CI16" i="6"/>
  <c r="CZ16" i="6" s="1"/>
  <c r="BR16" i="6"/>
  <c r="BA50" i="6"/>
  <c r="BB83" i="6" s="1"/>
  <c r="Y215" i="6"/>
  <c r="CF15" i="6"/>
  <c r="CW15" i="6" s="1"/>
  <c r="BO15" i="6"/>
  <c r="CF17" i="2"/>
  <c r="CW17" i="2" s="1"/>
  <c r="BO17" i="2"/>
  <c r="CG18" i="6"/>
  <c r="CX18" i="6" s="1"/>
  <c r="BP18" i="6"/>
  <c r="CJ13" i="6"/>
  <c r="DA13" i="6" s="1"/>
  <c r="BS13" i="6"/>
  <c r="Y197" i="2"/>
  <c r="AZ47" i="2"/>
  <c r="BA80" i="2" s="1"/>
  <c r="R53" i="9"/>
  <c r="H56" i="9" s="1"/>
  <c r="Y244" i="7"/>
  <c r="BC49" i="7"/>
  <c r="BD82" i="7" s="1"/>
  <c r="Y59" i="2"/>
  <c r="AQ44" i="2"/>
  <c r="AR77" i="2" s="1"/>
  <c r="BX12" i="2"/>
  <c r="CO12" i="2" s="1"/>
  <c r="BG12" i="2"/>
  <c r="Y164" i="2"/>
  <c r="AX44" i="2"/>
  <c r="AY77" i="2" s="1"/>
  <c r="CE9" i="7"/>
  <c r="CV9" i="7" s="1"/>
  <c r="BN9" i="7"/>
  <c r="BY15" i="6"/>
  <c r="CP15" i="6" s="1"/>
  <c r="BH15" i="6"/>
  <c r="O56" i="9"/>
  <c r="E59" i="9" s="1"/>
  <c r="AP44" i="7"/>
  <c r="AQ77" i="7" s="1"/>
  <c r="Y44" i="7"/>
  <c r="CB4" i="2"/>
  <c r="CS4" i="2" s="1"/>
  <c r="BK4" i="2"/>
  <c r="AZ50" i="2"/>
  <c r="BA83" i="2" s="1"/>
  <c r="Y200" i="2"/>
  <c r="AO49" i="2"/>
  <c r="AP82" i="2" s="1"/>
  <c r="Y34" i="2"/>
  <c r="CK10" i="4"/>
  <c r="DB10" i="4" s="1"/>
  <c r="BT10" i="4"/>
  <c r="CL14" i="6"/>
  <c r="DC14" i="6" s="1"/>
  <c r="BU14" i="6"/>
  <c r="P52" i="9"/>
  <c r="F57" i="9" s="1"/>
  <c r="AV36" i="2"/>
  <c r="AW69" i="2" s="1"/>
  <c r="Y126" i="2"/>
  <c r="AZ39" i="2"/>
  <c r="BA72" i="2" s="1"/>
  <c r="Y189" i="2"/>
  <c r="CG11" i="7"/>
  <c r="CX11" i="7" s="1"/>
  <c r="BP11" i="7"/>
  <c r="CA12" i="6"/>
  <c r="CR12" i="6" s="1"/>
  <c r="BJ12" i="6"/>
  <c r="CJ16" i="7"/>
  <c r="DA16" i="7" s="1"/>
  <c r="BS16" i="7"/>
  <c r="CD11" i="6"/>
  <c r="CU11" i="6" s="1"/>
  <c r="BM11" i="6"/>
  <c r="Y49" i="7"/>
  <c r="AP49" i="7"/>
  <c r="AQ82" i="7" s="1"/>
  <c r="BW7" i="2"/>
  <c r="CN7" i="2" s="1"/>
  <c r="BF7" i="2"/>
  <c r="CL6" i="6"/>
  <c r="DC6" i="6" s="1"/>
  <c r="BU6" i="6"/>
  <c r="CI13" i="6"/>
  <c r="CZ13" i="6" s="1"/>
  <c r="BR13" i="6"/>
  <c r="Y182" i="2"/>
  <c r="AY47" i="2"/>
  <c r="AZ80" i="2" s="1"/>
  <c r="AR47" i="6"/>
  <c r="AS80" i="6" s="1"/>
  <c r="Y77" i="6"/>
  <c r="CG13" i="7"/>
  <c r="CX13" i="7" s="1"/>
  <c r="BP13" i="7"/>
  <c r="BZ18" i="2"/>
  <c r="CQ18" i="2" s="1"/>
  <c r="BI18" i="2"/>
  <c r="BX4" i="2"/>
  <c r="CO4" i="2" s="1"/>
  <c r="BG4" i="2"/>
  <c r="CF17" i="6"/>
  <c r="CW17" i="6" s="1"/>
  <c r="BO17" i="6"/>
  <c r="Y146" i="2"/>
  <c r="AW41" i="2"/>
  <c r="AX74" i="2" s="1"/>
  <c r="Y199" i="7"/>
  <c r="AZ49" i="7"/>
  <c r="BA82" i="7" s="1"/>
  <c r="CD11" i="2"/>
  <c r="CU11" i="2" s="1"/>
  <c r="BM11" i="2"/>
  <c r="Y213" i="6"/>
  <c r="BA48" i="6"/>
  <c r="BB81" i="6" s="1"/>
  <c r="Y53" i="2"/>
  <c r="AQ38" i="2"/>
  <c r="AR71" i="2" s="1"/>
  <c r="CK17" i="7"/>
  <c r="DB17" i="7" s="1"/>
  <c r="BT17" i="7"/>
  <c r="CE6" i="2"/>
  <c r="CV6" i="2" s="1"/>
  <c r="BN6" i="2"/>
  <c r="BY12" i="2"/>
  <c r="CP12" i="2" s="1"/>
  <c r="BH12" i="2"/>
  <c r="Y200" i="6"/>
  <c r="AZ50" i="6"/>
  <c r="BA83" i="6" s="1"/>
  <c r="Y34" i="6"/>
  <c r="AO49" i="6"/>
  <c r="AP82" i="6" s="1"/>
  <c r="CI12" i="6"/>
  <c r="CZ12" i="6" s="1"/>
  <c r="BR12" i="6"/>
  <c r="BY7" i="6"/>
  <c r="CP7" i="6" s="1"/>
  <c r="BH7" i="6"/>
  <c r="Y95" i="2"/>
  <c r="AS50" i="2"/>
  <c r="AT83" i="2" s="1"/>
  <c r="Y245" i="4"/>
  <c r="BC50" i="4"/>
  <c r="BD83" i="4" s="1"/>
  <c r="O53" i="9"/>
  <c r="E56" i="9" s="1"/>
  <c r="Y235" i="2"/>
  <c r="BC40" i="2"/>
  <c r="BD73" i="2" s="1"/>
  <c r="Y174" i="6"/>
  <c r="AY39" i="6"/>
  <c r="AZ72" i="6" s="1"/>
  <c r="Y54" i="2"/>
  <c r="AQ39" i="2"/>
  <c r="AR72" i="2" s="1"/>
  <c r="CH18" i="2"/>
  <c r="CY18" i="2" s="1"/>
  <c r="BQ18" i="2"/>
  <c r="CG15" i="6"/>
  <c r="CX15" i="6" s="1"/>
  <c r="BP15" i="6"/>
  <c r="P56" i="9"/>
  <c r="F59" i="9" s="1"/>
  <c r="CF9" i="6"/>
  <c r="CW9" i="6" s="1"/>
  <c r="BO9" i="6"/>
  <c r="BY12" i="6"/>
  <c r="CP12" i="6" s="1"/>
  <c r="BH12" i="6"/>
  <c r="BY4" i="2"/>
  <c r="CP4" i="2" s="1"/>
  <c r="BH4" i="2"/>
  <c r="CE17" i="6"/>
  <c r="CV17" i="6" s="1"/>
  <c r="BN17" i="6"/>
  <c r="BZ7" i="2"/>
  <c r="CQ7" i="2" s="1"/>
  <c r="BI7" i="2"/>
  <c r="Y100" i="6"/>
  <c r="AT40" i="6"/>
  <c r="AU73" i="6" s="1"/>
  <c r="AU48" i="2"/>
  <c r="AV81" i="2" s="1"/>
  <c r="Y123" i="2"/>
  <c r="CG15" i="2"/>
  <c r="CX15" i="2" s="1"/>
  <c r="BP15" i="2"/>
  <c r="CI18" i="6"/>
  <c r="CZ18" i="6" s="1"/>
  <c r="BR18" i="6"/>
  <c r="AS45" i="6"/>
  <c r="AT78" i="6" s="1"/>
  <c r="Y90" i="6"/>
  <c r="CI18" i="2"/>
  <c r="CZ18" i="2" s="1"/>
  <c r="BR18" i="2"/>
  <c r="BW12" i="6"/>
  <c r="CN12" i="6" s="1"/>
  <c r="BF12" i="6"/>
  <c r="AU40" i="2"/>
  <c r="AV73" i="2" s="1"/>
  <c r="Y115" i="2"/>
  <c r="CB13" i="6"/>
  <c r="CS13" i="6" s="1"/>
  <c r="BK13" i="6"/>
  <c r="Y220" i="6"/>
  <c r="BB40" i="6"/>
  <c r="BC73" i="6" s="1"/>
  <c r="CK11" i="2"/>
  <c r="DB11" i="2" s="1"/>
  <c r="BT11" i="2"/>
  <c r="CB13" i="2"/>
  <c r="CS13" i="2" s="1"/>
  <c r="BK13" i="2"/>
  <c r="CG15" i="7"/>
  <c r="CX15" i="7" s="1"/>
  <c r="BP15" i="7"/>
  <c r="Y169" i="7"/>
  <c r="AX49" i="7"/>
  <c r="AY82" i="7" s="1"/>
  <c r="CJ16" i="6"/>
  <c r="DA16" i="6" s="1"/>
  <c r="BS16" i="6"/>
  <c r="Y95" i="6"/>
  <c r="AS50" i="6"/>
  <c r="AT83" i="6" s="1"/>
  <c r="Y77" i="2"/>
  <c r="AR47" i="2"/>
  <c r="AS80" i="2" s="1"/>
  <c r="Y163" i="7"/>
  <c r="AX43" i="7"/>
  <c r="AY76" i="7" s="1"/>
  <c r="Y231" i="4"/>
  <c r="BC36" i="4"/>
  <c r="BD69" i="4" s="1"/>
  <c r="CJ4" i="2"/>
  <c r="DA4" i="2" s="1"/>
  <c r="BS4" i="2"/>
  <c r="R56" i="9"/>
  <c r="H59" i="9" s="1"/>
  <c r="Y26" i="6"/>
  <c r="AO41" i="6"/>
  <c r="AP74" i="6" s="1"/>
  <c r="BY6" i="2"/>
  <c r="CP6" i="2" s="1"/>
  <c r="BH6" i="2"/>
  <c r="AP37" i="7"/>
  <c r="AQ70" i="7" s="1"/>
  <c r="Y37" i="7"/>
  <c r="Y197" i="6"/>
  <c r="AZ47" i="6"/>
  <c r="BA80" i="6" s="1"/>
  <c r="Y118" i="2"/>
  <c r="AU43" i="2"/>
  <c r="AV76" i="2" s="1"/>
  <c r="CF12" i="2"/>
  <c r="CW12" i="2" s="1"/>
  <c r="BO12" i="2"/>
  <c r="CA18" i="2"/>
  <c r="CR18" i="2" s="1"/>
  <c r="BJ18" i="2"/>
  <c r="CK18" i="4"/>
  <c r="DB18" i="4" s="1"/>
  <c r="BT18" i="4"/>
  <c r="O55" i="9"/>
  <c r="E60" i="9" s="1"/>
  <c r="BX12" i="7"/>
  <c r="CO12" i="7" s="1"/>
  <c r="BG12" i="7"/>
  <c r="CK8" i="2"/>
  <c r="DB8" i="2" s="1"/>
  <c r="BT8" i="2"/>
  <c r="Y143" i="6"/>
  <c r="AW38" i="6"/>
  <c r="AX71" i="6" s="1"/>
  <c r="BY7" i="2"/>
  <c r="CP7" i="2" s="1"/>
  <c r="BH7" i="2"/>
  <c r="Y215" i="2"/>
  <c r="BA50" i="2"/>
  <c r="BB83" i="2" s="1"/>
  <c r="R18" i="11"/>
  <c r="T18" i="11"/>
  <c r="BW17" i="2"/>
  <c r="CN17" i="2" s="1"/>
  <c r="BF17" i="2"/>
  <c r="AO44" i="6"/>
  <c r="AP77" i="6" s="1"/>
  <c r="Y29" i="6"/>
  <c r="BB40" i="2"/>
  <c r="BC73" i="2" s="1"/>
  <c r="Y220" i="2"/>
  <c r="M43" i="9"/>
  <c r="AT45" i="6"/>
  <c r="AU78" i="6" s="1"/>
  <c r="Y105" i="6"/>
  <c r="CD4" i="2"/>
  <c r="CU4" i="2" s="1"/>
  <c r="BM4" i="2"/>
  <c r="CH7" i="2"/>
  <c r="CY7" i="2" s="1"/>
  <c r="BQ7" i="2"/>
  <c r="Y108" i="6"/>
  <c r="AT48" i="6"/>
  <c r="AU81" i="6" s="1"/>
  <c r="AY45" i="7"/>
  <c r="AZ78" i="7" s="1"/>
  <c r="Y180" i="7"/>
  <c r="AX47" i="6"/>
  <c r="AY80" i="6" s="1"/>
  <c r="Y167" i="6"/>
  <c r="Y238" i="2"/>
  <c r="BC43" i="2"/>
  <c r="BD76" i="2" s="1"/>
  <c r="AT45" i="2"/>
  <c r="AU78" i="2" s="1"/>
  <c r="Y105" i="2"/>
  <c r="BX17" i="7"/>
  <c r="CO17" i="7" s="1"/>
  <c r="BG17" i="7"/>
  <c r="CC16" i="2"/>
  <c r="CT16" i="2" s="1"/>
  <c r="BL16" i="2"/>
  <c r="BZ15" i="6"/>
  <c r="CQ15" i="6" s="1"/>
  <c r="BI15" i="6"/>
  <c r="AX49" i="2"/>
  <c r="AY82" i="2" s="1"/>
  <c r="Y169" i="2"/>
  <c r="Y259" i="6"/>
  <c r="BD49" i="6"/>
  <c r="BE82" i="6" s="1"/>
  <c r="CB16" i="6"/>
  <c r="CS16" i="6" s="1"/>
  <c r="BK16" i="6"/>
  <c r="AU46" i="6"/>
  <c r="AV79" i="6" s="1"/>
  <c r="Y121" i="6"/>
  <c r="Y232" i="7"/>
  <c r="BC37" i="7"/>
  <c r="BD70" i="7" s="1"/>
  <c r="Y80" i="6"/>
  <c r="AR50" i="6"/>
  <c r="AS83" i="6" s="1"/>
  <c r="BX5" i="7"/>
  <c r="CO5" i="7" s="1"/>
  <c r="BG5" i="7"/>
  <c r="Y169" i="6"/>
  <c r="AX49" i="6"/>
  <c r="AY82" i="6" s="1"/>
  <c r="CH18" i="6"/>
  <c r="CY18" i="6" s="1"/>
  <c r="BQ18" i="6"/>
  <c r="BW17" i="6"/>
  <c r="CN17" i="6" s="1"/>
  <c r="BF17" i="6"/>
  <c r="Y118" i="6"/>
  <c r="AU43" i="6"/>
  <c r="AV76" i="6" s="1"/>
  <c r="Y182" i="7"/>
  <c r="AY47" i="7"/>
  <c r="AZ80" i="7" s="1"/>
  <c r="CG7" i="6"/>
  <c r="CX7" i="6" s="1"/>
  <c r="BP7" i="6"/>
  <c r="AO39" i="6"/>
  <c r="AP72" i="6" s="1"/>
  <c r="Y24" i="6"/>
  <c r="Y228" i="6"/>
  <c r="BB48" i="6"/>
  <c r="BC81" i="6" s="1"/>
  <c r="G20" i="11"/>
  <c r="P19" i="11"/>
  <c r="Y156" i="2"/>
  <c r="AX36" i="2"/>
  <c r="AY69" i="2" s="1"/>
  <c r="Y228" i="2"/>
  <c r="BB48" i="2"/>
  <c r="BC81" i="2" s="1"/>
  <c r="Y185" i="6"/>
  <c r="AY50" i="6"/>
  <c r="AZ83" i="6" s="1"/>
  <c r="Y80" i="2"/>
  <c r="AR50" i="2"/>
  <c r="AS83" i="2" s="1"/>
  <c r="Y225" i="6"/>
  <c r="BB45" i="6"/>
  <c r="BC78" i="6" s="1"/>
  <c r="CB8" i="6"/>
  <c r="CS8" i="6" s="1"/>
  <c r="BK8" i="6"/>
  <c r="AP36" i="2"/>
  <c r="AQ69" i="2" s="1"/>
  <c r="Y36" i="2"/>
  <c r="Y133" i="2"/>
  <c r="AV43" i="2"/>
  <c r="AW76" i="2" s="1"/>
  <c r="Y216" i="2"/>
  <c r="BB36" i="2"/>
  <c r="BC69" i="2" s="1"/>
  <c r="BJ1" i="5" l="1"/>
  <c r="K40" i="9" s="1"/>
  <c r="CR1" i="5"/>
  <c r="V10" i="5" s="1"/>
  <c r="AF25" i="10"/>
  <c r="AF52" i="10"/>
  <c r="AF26" i="10"/>
  <c r="AF51" i="10"/>
  <c r="D25" i="9" s="1"/>
  <c r="CR1" i="4"/>
  <c r="V10" i="4" s="1"/>
  <c r="CR1" i="7"/>
  <c r="V10" i="7" s="1"/>
  <c r="BJ1" i="7"/>
  <c r="K44" i="9" s="1"/>
  <c r="C195" i="9" s="1"/>
  <c r="BJ1" i="4"/>
  <c r="K42" i="9" s="1"/>
  <c r="CR1" i="6"/>
  <c r="V10" i="6" s="1"/>
  <c r="CR1" i="2"/>
  <c r="V10" i="2" s="1"/>
  <c r="BJ1" i="6"/>
  <c r="V9" i="6" s="1"/>
  <c r="BJ1" i="2"/>
  <c r="K41" i="9" s="1"/>
  <c r="K28" i="12"/>
  <c r="K29" i="12" s="1"/>
  <c r="R27" i="12"/>
  <c r="V26" i="12"/>
  <c r="T26" i="12"/>
  <c r="G28" i="12"/>
  <c r="M44" i="9"/>
  <c r="M45" i="9" s="1"/>
  <c r="R19" i="11"/>
  <c r="T19" i="11"/>
  <c r="P20" i="11"/>
  <c r="G21" i="11"/>
  <c r="V9" i="5" l="1"/>
  <c r="AI25" i="10"/>
  <c r="D24" i="9" s="1"/>
  <c r="J27" i="9" s="1"/>
  <c r="L27" i="9" s="1"/>
  <c r="N27" i="9" s="1"/>
  <c r="P27" i="9" s="1"/>
  <c r="L45" i="9"/>
  <c r="O45" i="9"/>
  <c r="P45" i="9"/>
  <c r="V9" i="7"/>
  <c r="V9" i="4"/>
  <c r="V9" i="2"/>
  <c r="K43" i="9"/>
  <c r="L43" i="9" s="1"/>
  <c r="R28" i="12"/>
  <c r="G29" i="12"/>
  <c r="T27" i="12"/>
  <c r="V27" i="12"/>
  <c r="P21" i="11"/>
  <c r="G22" i="11"/>
  <c r="L44" i="9"/>
  <c r="M46" i="9"/>
  <c r="M47" i="9" s="1"/>
  <c r="P44" i="9"/>
  <c r="O44" i="9"/>
  <c r="L41" i="9"/>
  <c r="C103" i="9"/>
  <c r="P41" i="9"/>
  <c r="O41" i="9"/>
  <c r="L42" i="9"/>
  <c r="C133" i="9"/>
  <c r="O42" i="9"/>
  <c r="P42" i="9"/>
  <c r="L40" i="9"/>
  <c r="C73" i="9"/>
  <c r="O40" i="9"/>
  <c r="P40" i="9"/>
  <c r="R20" i="11"/>
  <c r="T20" i="11"/>
  <c r="J37" i="9" l="1"/>
  <c r="L37" i="9" s="1"/>
  <c r="N37" i="9" s="1"/>
  <c r="P37" i="9" s="1"/>
  <c r="J29" i="9"/>
  <c r="L29" i="9" s="1"/>
  <c r="N29" i="9" s="1"/>
  <c r="P29" i="9" s="1"/>
  <c r="J28" i="9"/>
  <c r="L28" i="9" s="1"/>
  <c r="N28" i="9" s="1"/>
  <c r="P28" i="9" s="1"/>
  <c r="J26" i="9"/>
  <c r="L26" i="9" s="1"/>
  <c r="N26" i="9" s="1"/>
  <c r="P26" i="9" s="1"/>
  <c r="J33" i="9"/>
  <c r="L33" i="9" s="1"/>
  <c r="N33" i="9" s="1"/>
  <c r="P33" i="9" s="1"/>
  <c r="J30" i="9"/>
  <c r="L30" i="9" s="1"/>
  <c r="N30" i="9" s="1"/>
  <c r="P30" i="9" s="1"/>
  <c r="J24" i="9"/>
  <c r="L24" i="9" s="1"/>
  <c r="N24" i="9" s="1"/>
  <c r="P24" i="9" s="1"/>
  <c r="J35" i="9"/>
  <c r="L35" i="9" s="1"/>
  <c r="N35" i="9" s="1"/>
  <c r="P35" i="9" s="1"/>
  <c r="J34" i="9"/>
  <c r="L34" i="9" s="1"/>
  <c r="N34" i="9" s="1"/>
  <c r="P34" i="9" s="1"/>
  <c r="J32" i="9"/>
  <c r="L32" i="9" s="1"/>
  <c r="N32" i="9" s="1"/>
  <c r="P32" i="9" s="1"/>
  <c r="J36" i="9"/>
  <c r="L36" i="9" s="1"/>
  <c r="N36" i="9" s="1"/>
  <c r="P36" i="9" s="1"/>
  <c r="J31" i="9"/>
  <c r="L31" i="9" s="1"/>
  <c r="N31" i="9" s="1"/>
  <c r="P31" i="9" s="1"/>
  <c r="J23" i="9"/>
  <c r="L23" i="9" s="1"/>
  <c r="N23" i="9" s="1"/>
  <c r="P23" i="9" s="1"/>
  <c r="J25" i="9"/>
  <c r="L25" i="9" s="1"/>
  <c r="N25" i="9" s="1"/>
  <c r="P25" i="9" s="1"/>
  <c r="O43" i="9"/>
  <c r="P43" i="9"/>
  <c r="C164" i="9"/>
  <c r="K30" i="12"/>
  <c r="R29" i="12"/>
  <c r="V28" i="12"/>
  <c r="T28" i="12"/>
  <c r="G30" i="12"/>
  <c r="G23" i="11"/>
  <c r="P22" i="11"/>
  <c r="R21" i="11"/>
  <c r="T21" i="11"/>
  <c r="K31" i="12" l="1"/>
  <c r="R30" i="12"/>
  <c r="G31" i="12"/>
  <c r="T29" i="12"/>
  <c r="V29" i="12"/>
  <c r="G24" i="11"/>
  <c r="P23" i="11"/>
  <c r="R22" i="11"/>
  <c r="T22" i="11"/>
  <c r="K32" i="12" l="1"/>
  <c r="R31" i="12"/>
  <c r="V30" i="12"/>
  <c r="T30" i="12"/>
  <c r="G32" i="12"/>
  <c r="R23" i="11"/>
  <c r="T23" i="11"/>
  <c r="P24" i="11"/>
  <c r="G25" i="11"/>
  <c r="K33" i="12" l="1"/>
  <c r="R32" i="12"/>
  <c r="G33" i="12"/>
  <c r="V31" i="12"/>
  <c r="T31" i="12"/>
  <c r="P25" i="11"/>
  <c r="G26" i="11"/>
  <c r="R24" i="11"/>
  <c r="T24" i="11"/>
  <c r="K34" i="12" l="1"/>
  <c r="R33" i="12"/>
  <c r="V32" i="12"/>
  <c r="T32" i="12"/>
  <c r="G34" i="12"/>
  <c r="G27" i="11"/>
  <c r="P26" i="11"/>
  <c r="R25" i="11"/>
  <c r="T25" i="11"/>
  <c r="K35" i="12" l="1"/>
  <c r="R34" i="12"/>
  <c r="G35" i="12"/>
  <c r="V33" i="12"/>
  <c r="T33" i="12"/>
  <c r="G28" i="11"/>
  <c r="P27" i="11"/>
  <c r="R26" i="11"/>
  <c r="T26" i="11"/>
  <c r="K36" i="12" l="1"/>
  <c r="R35" i="12"/>
  <c r="V34" i="12"/>
  <c r="T34" i="12"/>
  <c r="G36" i="12"/>
  <c r="R27" i="11"/>
  <c r="T27" i="11"/>
  <c r="P28" i="11"/>
  <c r="G29" i="11"/>
  <c r="K37" i="12" l="1"/>
  <c r="R36" i="12"/>
  <c r="G37" i="12"/>
  <c r="T35" i="12"/>
  <c r="V35" i="12"/>
  <c r="R28" i="11"/>
  <c r="T28" i="11"/>
  <c r="P29" i="11"/>
  <c r="G30" i="11"/>
  <c r="K38" i="12" l="1"/>
  <c r="R37" i="12"/>
  <c r="V36" i="12"/>
  <c r="T36" i="12"/>
  <c r="G38" i="12"/>
  <c r="G31" i="11"/>
  <c r="P30" i="11"/>
  <c r="R29" i="11"/>
  <c r="T29" i="11"/>
  <c r="K39" i="12" l="1"/>
  <c r="R38" i="12"/>
  <c r="T37" i="12"/>
  <c r="V37" i="12"/>
  <c r="G39" i="12"/>
  <c r="R30" i="11"/>
  <c r="T30" i="11"/>
  <c r="G32" i="11"/>
  <c r="P31" i="11"/>
  <c r="K40" i="12" l="1"/>
  <c r="R39" i="12"/>
  <c r="G40" i="12"/>
  <c r="V38" i="12"/>
  <c r="T38" i="12"/>
  <c r="P32" i="11"/>
  <c r="G33" i="11"/>
  <c r="R31" i="11"/>
  <c r="T31" i="11"/>
  <c r="K41" i="12" l="1"/>
  <c r="R40" i="12"/>
  <c r="V39" i="12"/>
  <c r="T39" i="12"/>
  <c r="G41" i="12"/>
  <c r="P33" i="11"/>
  <c r="G34" i="11"/>
  <c r="R32" i="11"/>
  <c r="T32" i="11"/>
  <c r="K42" i="12" l="1"/>
  <c r="R41" i="12"/>
  <c r="V40" i="12"/>
  <c r="T40" i="12"/>
  <c r="G42" i="12"/>
  <c r="G35" i="11"/>
  <c r="P34" i="11"/>
  <c r="R33" i="11"/>
  <c r="T33" i="11"/>
  <c r="K43" i="12" l="1"/>
  <c r="R42" i="12"/>
  <c r="G43" i="12"/>
  <c r="V41" i="12"/>
  <c r="T41" i="12"/>
  <c r="R34" i="11"/>
  <c r="T34" i="11"/>
  <c r="G36" i="11"/>
  <c r="P35" i="11"/>
  <c r="K44" i="12" l="1"/>
  <c r="R43" i="12"/>
  <c r="T42" i="12"/>
  <c r="V42" i="12"/>
  <c r="G44" i="12"/>
  <c r="R35" i="11"/>
  <c r="T35" i="11"/>
  <c r="P36" i="11"/>
  <c r="G37" i="11"/>
  <c r="K45" i="12" l="1"/>
  <c r="R44" i="12"/>
  <c r="G45" i="12"/>
  <c r="V43" i="12"/>
  <c r="T43" i="12"/>
  <c r="P37" i="11"/>
  <c r="G38" i="11"/>
  <c r="R36" i="11"/>
  <c r="T36" i="11"/>
  <c r="K46" i="12" l="1"/>
  <c r="R45" i="12"/>
  <c r="G46" i="12"/>
  <c r="V44" i="12"/>
  <c r="T44" i="12"/>
  <c r="G39" i="11"/>
  <c r="P38" i="11"/>
  <c r="R37" i="11"/>
  <c r="T37" i="11"/>
  <c r="K47" i="12" l="1"/>
  <c r="R46" i="12"/>
  <c r="G47" i="12"/>
  <c r="T45" i="12"/>
  <c r="V45" i="12"/>
  <c r="R38" i="11"/>
  <c r="T38" i="11"/>
  <c r="G40" i="11"/>
  <c r="P39" i="11"/>
  <c r="K48" i="12" l="1"/>
  <c r="R47" i="12"/>
  <c r="V46" i="12"/>
  <c r="T46" i="12"/>
  <c r="G48" i="12"/>
  <c r="R39" i="11"/>
  <c r="T39" i="11"/>
  <c r="P40" i="11"/>
  <c r="G41" i="11"/>
  <c r="K49" i="12" l="1"/>
  <c r="R48" i="12"/>
  <c r="V47" i="12"/>
  <c r="T47" i="12"/>
  <c r="G49" i="12"/>
  <c r="R40" i="11"/>
  <c r="T40" i="11"/>
  <c r="P41" i="11"/>
  <c r="G42" i="11"/>
  <c r="K50" i="12" l="1"/>
  <c r="R49" i="12"/>
  <c r="V48" i="12"/>
  <c r="T48" i="12"/>
  <c r="G50" i="12"/>
  <c r="G43" i="11"/>
  <c r="P42" i="11"/>
  <c r="R41" i="11"/>
  <c r="T41" i="11"/>
  <c r="K51" i="12" l="1"/>
  <c r="R50" i="12"/>
  <c r="G51" i="12"/>
  <c r="V49" i="12"/>
  <c r="T49" i="12"/>
  <c r="R42" i="11"/>
  <c r="T42" i="11"/>
  <c r="G44" i="11"/>
  <c r="P43" i="11"/>
  <c r="K52" i="12" l="1"/>
  <c r="R51" i="12"/>
  <c r="T50" i="12"/>
  <c r="V50" i="12"/>
  <c r="G52" i="12"/>
  <c r="R43" i="11"/>
  <c r="T43" i="11"/>
  <c r="P44" i="11"/>
  <c r="G45" i="11"/>
  <c r="K53" i="12" l="1"/>
  <c r="R52" i="12"/>
  <c r="V51" i="12"/>
  <c r="T51" i="12"/>
  <c r="G53" i="12"/>
  <c r="P45" i="11"/>
  <c r="G46" i="11"/>
  <c r="R44" i="11"/>
  <c r="T44" i="11"/>
  <c r="K54" i="12" l="1"/>
  <c r="R53" i="12"/>
  <c r="G54" i="12"/>
  <c r="V52" i="12"/>
  <c r="T52" i="12"/>
  <c r="G47" i="11"/>
  <c r="P46" i="11"/>
  <c r="R45" i="11"/>
  <c r="T45" i="11"/>
  <c r="K55" i="12" l="1"/>
  <c r="R54" i="12"/>
  <c r="G55" i="12"/>
  <c r="T53" i="12"/>
  <c r="V53" i="12"/>
  <c r="R46" i="11"/>
  <c r="T46" i="11"/>
  <c r="G48" i="11"/>
  <c r="P47" i="11"/>
  <c r="R55" i="12" l="1"/>
  <c r="V55" i="12" s="1"/>
  <c r="V54" i="12"/>
  <c r="T54" i="12"/>
  <c r="R47" i="11"/>
  <c r="T47" i="11"/>
  <c r="P48" i="11"/>
  <c r="G49" i="11"/>
  <c r="T55" i="12" l="1"/>
  <c r="R13" i="12" s="1"/>
  <c r="K47" i="9" s="1"/>
  <c r="C291" i="9" s="1"/>
  <c r="U56" i="9"/>
  <c r="K59" i="9" s="1"/>
  <c r="U53" i="9"/>
  <c r="K56" i="9" s="1"/>
  <c r="U54" i="9"/>
  <c r="K58" i="9" s="1"/>
  <c r="U55" i="9"/>
  <c r="K60" i="9" s="1"/>
  <c r="U52" i="9"/>
  <c r="K57" i="9" s="1"/>
  <c r="R48" i="11"/>
  <c r="T48" i="11"/>
  <c r="P49" i="11"/>
  <c r="G50" i="11"/>
  <c r="L47" i="9" l="1"/>
  <c r="O47" i="9"/>
  <c r="P47" i="9"/>
  <c r="R49" i="11"/>
  <c r="T49" i="11"/>
  <c r="G51" i="11"/>
  <c r="P50" i="11"/>
  <c r="R50" i="11" l="1"/>
  <c r="T50" i="11"/>
  <c r="G52" i="11"/>
  <c r="P51" i="11"/>
  <c r="R51" i="11" l="1"/>
  <c r="T51" i="11"/>
  <c r="P52" i="11"/>
  <c r="G53" i="11"/>
  <c r="P53" i="11" l="1"/>
  <c r="G54" i="11"/>
  <c r="R52" i="11"/>
  <c r="T52" i="11"/>
  <c r="G55" i="11" l="1"/>
  <c r="P55" i="11" s="1"/>
  <c r="P54" i="11"/>
  <c r="R53" i="11"/>
  <c r="T53" i="11"/>
  <c r="R54" i="11" l="1"/>
  <c r="T54" i="11"/>
  <c r="R55" i="11"/>
  <c r="T55" i="11"/>
  <c r="P13" i="11" l="1"/>
  <c r="K46" i="9" s="1"/>
  <c r="T55" i="9"/>
  <c r="J60" i="9" s="1"/>
  <c r="T52" i="9"/>
  <c r="J57" i="9" s="1"/>
  <c r="T56" i="9"/>
  <c r="J59" i="9" s="1"/>
  <c r="T54" i="9"/>
  <c r="J58" i="9" s="1"/>
  <c r="T53" i="9"/>
  <c r="J56" i="9" s="1"/>
  <c r="L46" i="9" l="1"/>
  <c r="C258" i="9"/>
  <c r="P46" i="9"/>
  <c r="R42" i="9" s="1"/>
  <c r="O46" i="9"/>
  <c r="R47" i="9" l="1"/>
  <c r="R44" i="9"/>
  <c r="Q46" i="9"/>
  <c r="Q43" i="9"/>
  <c r="Q45" i="9"/>
  <c r="Q41" i="9"/>
  <c r="Q42" i="9"/>
  <c r="Q44" i="9"/>
  <c r="Q40" i="9"/>
  <c r="Q47" i="9"/>
  <c r="R46" i="9"/>
  <c r="R45" i="9"/>
  <c r="R41" i="9"/>
  <c r="R43" i="9"/>
  <c r="R40" i="9"/>
</calcChain>
</file>

<file path=xl/sharedStrings.xml><?xml version="1.0" encoding="utf-8"?>
<sst xmlns="http://schemas.openxmlformats.org/spreadsheetml/2006/main" count="1031" uniqueCount="143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  <si>
    <t>AIC</t>
  </si>
  <si>
    <t>r</t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Obs.</t>
  </si>
  <si>
    <t>Cal.</t>
  </si>
  <si>
    <t>Vss2</t>
  </si>
  <si>
    <t>Vs2</t>
  </si>
  <si>
    <t>Kss2</t>
  </si>
  <si>
    <t>Ks2</t>
  </si>
  <si>
    <t>Kiss</t>
  </si>
  <si>
    <t>Kis</t>
  </si>
  <si>
    <t>[I]</t>
  </si>
  <si>
    <t>Vss1</t>
  </si>
  <si>
    <t>Vs1</t>
  </si>
  <si>
    <t>Kss</t>
  </si>
  <si>
    <t>Ks</t>
  </si>
  <si>
    <t>[S]</t>
  </si>
  <si>
    <t>Sub Act.</t>
  </si>
  <si>
    <t>Substrate activation model</t>
  </si>
  <si>
    <t>((G16-((G16-P16)*((I16^K16)/((I16^K16)+(J16^K16)))))*(D16/(D16+(E16-((E16-N16)*((I16^K16)/((I16^K16)+(J16^K16))))))))-((G16-((G16-P16)*((I16^K16)/((I16^K16)+(J16^K16)))))*(D16/(D16+(F16-((F16-O16)*((I16^M16)/((I16^M16)+(L16^M16))))))))+((H16-((H16-Q16)*((I16^M16)/((I16^M16)+(L16^M16)))))*(D16/(D16+(F16-((F16-O16)*((I16^M16)/((I16^M16)+(L16^M16))))))))</t>
  </si>
  <si>
    <t>Substrate activation equation</t>
  </si>
  <si>
    <t xml:space="preserve">Substrate activation equation with inhibitor H coef  </t>
  </si>
  <si>
    <t>H coef</t>
  </si>
  <si>
    <t>Modifier</t>
  </si>
  <si>
    <t>Uncomp</t>
  </si>
  <si>
    <t>Mixed</t>
  </si>
  <si>
    <t>H1</t>
  </si>
  <si>
    <t>H2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 AIC</t>
    </r>
  </si>
  <si>
    <t>Substrate activation model with inhibitor H coef</t>
  </si>
  <si>
    <t>Hill coef.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 BIC</t>
    </r>
  </si>
  <si>
    <t>Modifier H coef</t>
  </si>
  <si>
    <t xml:space="preserve"> Sub H coef</t>
  </si>
  <si>
    <t>Modifier H Coef</t>
  </si>
  <si>
    <t>H</t>
  </si>
  <si>
    <t>Modifier equation Inhib H coef</t>
  </si>
  <si>
    <t>Modifier equation Inhibitor H coe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4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97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4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11" fontId="0" fillId="3" borderId="1" xfId="0" applyNumberFormat="1" applyFill="1" applyBorder="1"/>
    <xf numFmtId="0" fontId="0" fillId="0" borderId="12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0" xfId="0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11" fontId="0" fillId="0" borderId="0" xfId="0" applyNumberFormat="1" applyAlignment="1">
      <alignment horizontal="center"/>
    </xf>
    <xf numFmtId="0" fontId="4" fillId="0" borderId="0" xfId="0" applyFont="1" applyAlignment="1">
      <alignment horizontal="center"/>
    </xf>
    <xf numFmtId="0" fontId="0" fillId="9" borderId="0" xfId="0" applyFill="1"/>
    <xf numFmtId="11" fontId="0" fillId="0" borderId="0" xfId="0" applyNumberFormat="1" applyBorder="1" applyAlignment="1">
      <alignment horizontal="center"/>
    </xf>
    <xf numFmtId="11" fontId="0" fillId="0" borderId="13" xfId="0" applyNumberFormat="1" applyBorder="1"/>
    <xf numFmtId="0" fontId="0" fillId="0" borderId="14" xfId="0" applyBorder="1" applyAlignment="1">
      <alignment horizontal="center"/>
    </xf>
    <xf numFmtId="0" fontId="0" fillId="0" borderId="15" xfId="0" applyBorder="1"/>
    <xf numFmtId="0" fontId="0" fillId="0" borderId="14" xfId="0" applyBorder="1"/>
    <xf numFmtId="0" fontId="4" fillId="0" borderId="15" xfId="0" applyFont="1" applyBorder="1"/>
    <xf numFmtId="0" fontId="0" fillId="0" borderId="0" xfId="0" applyFill="1" applyBorder="1" applyAlignment="1">
      <alignment horizontal="center"/>
    </xf>
    <xf numFmtId="0" fontId="0" fillId="0" borderId="6" xfId="0" applyFill="1" applyBorder="1"/>
    <xf numFmtId="0" fontId="0" fillId="0" borderId="9" xfId="0" applyBorder="1"/>
    <xf numFmtId="11" fontId="0" fillId="10" borderId="0" xfId="0" applyNumberFormat="1" applyFill="1" applyBorder="1"/>
    <xf numFmtId="11" fontId="0" fillId="4" borderId="11" xfId="0" applyNumberFormat="1" applyFill="1" applyBorder="1"/>
    <xf numFmtId="11" fontId="3" fillId="0" borderId="5" xfId="0" applyNumberFormat="1" applyFont="1" applyBorder="1" applyAlignment="1">
      <alignment horizontal="center"/>
    </xf>
    <xf numFmtId="0" fontId="0" fillId="11" borderId="0" xfId="0" applyFill="1"/>
    <xf numFmtId="0" fontId="0" fillId="11" borderId="0" xfId="0" applyFill="1" applyAlignment="1">
      <alignment horizontal="left"/>
    </xf>
    <xf numFmtId="11" fontId="0" fillId="11" borderId="0" xfId="0" applyNumberFormat="1" applyFill="1"/>
    <xf numFmtId="11" fontId="0" fillId="4" borderId="10" xfId="0" applyNumberFormat="1" applyFill="1" applyBorder="1"/>
    <xf numFmtId="11" fontId="0" fillId="4" borderId="16" xfId="0" applyNumberFormat="1" applyFill="1" applyBorder="1"/>
    <xf numFmtId="0" fontId="0" fillId="12" borderId="0" xfId="0" applyFill="1"/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2.9910269192422727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8597731076808628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5696123057604769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329198050509525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1.2273954668194091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1.1823126034523528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1.1870845204178537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1.303441084462982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3.0495379378623348</c:v>
                </c:pt>
                <c:pt idx="1">
                  <c:v>2.1525911558294979</c:v>
                </c:pt>
                <c:pt idx="2">
                  <c:v>1.6689761931289573</c:v>
                </c:pt>
                <c:pt idx="3">
                  <c:v>1.3568311826447401</c:v>
                </c:pt>
                <c:pt idx="4">
                  <c:v>1.262483593009661</c:v>
                </c:pt>
                <c:pt idx="5">
                  <c:v>1.2310343964646346</c:v>
                </c:pt>
                <c:pt idx="6">
                  <c:v>1.2205513309496259</c:v>
                </c:pt>
                <c:pt idx="7">
                  <c:v>1.215309798192121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3.156820198106506</c:v>
                </c:pt>
                <c:pt idx="1">
                  <c:v>2.2598734160736678</c:v>
                </c:pt>
                <c:pt idx="2">
                  <c:v>1.7762584533731269</c:v>
                </c:pt>
                <c:pt idx="3">
                  <c:v>1.46411344288891</c:v>
                </c:pt>
                <c:pt idx="4">
                  <c:v>1.369765853253831</c:v>
                </c:pt>
                <c:pt idx="5">
                  <c:v>1.3383166567088045</c:v>
                </c:pt>
                <c:pt idx="6">
                  <c:v>1.3278335911937957</c:v>
                </c:pt>
                <c:pt idx="7">
                  <c:v>1.322592058436291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3.264102458350675</c:v>
                </c:pt>
                <c:pt idx="1">
                  <c:v>2.3671556763178376</c:v>
                </c:pt>
                <c:pt idx="2">
                  <c:v>1.8835407136172966</c:v>
                </c:pt>
                <c:pt idx="3">
                  <c:v>1.5713957031330799</c:v>
                </c:pt>
                <c:pt idx="4">
                  <c:v>1.4770481134980007</c:v>
                </c:pt>
                <c:pt idx="5">
                  <c:v>1.4455989169529742</c:v>
                </c:pt>
                <c:pt idx="6">
                  <c:v>1.4351158514379656</c:v>
                </c:pt>
                <c:pt idx="7">
                  <c:v>1.4298743186804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3.3713847185948453</c:v>
                </c:pt>
                <c:pt idx="1">
                  <c:v>2.4744379365620079</c:v>
                </c:pt>
                <c:pt idx="2">
                  <c:v>1.9908229738614667</c:v>
                </c:pt>
                <c:pt idx="3">
                  <c:v>1.6786779633772499</c:v>
                </c:pt>
                <c:pt idx="4">
                  <c:v>1.5843303737421706</c:v>
                </c:pt>
                <c:pt idx="5">
                  <c:v>1.5528811771971445</c:v>
                </c:pt>
                <c:pt idx="6">
                  <c:v>1.5423981116821357</c:v>
                </c:pt>
                <c:pt idx="7">
                  <c:v>1.537156578924631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3.4786669788390152</c:v>
                </c:pt>
                <c:pt idx="1">
                  <c:v>2.5817201968061778</c:v>
                </c:pt>
                <c:pt idx="2">
                  <c:v>2.098105234105637</c:v>
                </c:pt>
                <c:pt idx="3">
                  <c:v>1.78596022362142</c:v>
                </c:pt>
                <c:pt idx="4">
                  <c:v>1.6916126339863409</c:v>
                </c:pt>
                <c:pt idx="5">
                  <c:v>1.6601634374413143</c:v>
                </c:pt>
                <c:pt idx="6">
                  <c:v>1.6496803719263053</c:v>
                </c:pt>
                <c:pt idx="7">
                  <c:v>1.644438839168801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2.9910269192422727</c:v>
                </c:pt>
                <c:pt idx="1">
                  <c:v>1.8597731076808628</c:v>
                </c:pt>
                <c:pt idx="2">
                  <c:v>1.5696123057604769</c:v>
                </c:pt>
                <c:pt idx="3">
                  <c:v>1.3291980505095258</c:v>
                </c:pt>
                <c:pt idx="4">
                  <c:v>1.2273954668194091</c:v>
                </c:pt>
                <c:pt idx="5">
                  <c:v>1.1823126034523528</c:v>
                </c:pt>
                <c:pt idx="6">
                  <c:v>1.1870845204178537</c:v>
                </c:pt>
                <c:pt idx="7">
                  <c:v>1.30344108446298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4.4910179640718564</c:v>
                </c:pt>
                <c:pt idx="1">
                  <c:v>2.0569077819677752</c:v>
                </c:pt>
                <c:pt idx="2">
                  <c:v>1.8952555436224652</c:v>
                </c:pt>
                <c:pt idx="3">
                  <c:v>1.4733326785188097</c:v>
                </c:pt>
                <c:pt idx="4">
                  <c:v>1.4408183848425906</c:v>
                </c:pt>
                <c:pt idx="5">
                  <c:v>1.4674232048522795</c:v>
                </c:pt>
                <c:pt idx="6">
                  <c:v>1.383253412025083</c:v>
                </c:pt>
                <c:pt idx="7">
                  <c:v>1.30813002812479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3.6249395843402614</c:v>
                </c:pt>
                <c:pt idx="1">
                  <c:v>2.3205445544554451</c:v>
                </c:pt>
                <c:pt idx="2">
                  <c:v>2.0109934307547928</c:v>
                </c:pt>
                <c:pt idx="3">
                  <c:v>1.613857657754586</c:v>
                </c:pt>
                <c:pt idx="4">
                  <c:v>1.4797277300976619</c:v>
                </c:pt>
                <c:pt idx="5">
                  <c:v>1.3714912681722591</c:v>
                </c:pt>
                <c:pt idx="6">
                  <c:v>1.452081316553727</c:v>
                </c:pt>
                <c:pt idx="7">
                  <c:v>1.37186756905066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3.058727569331158</c:v>
                </c:pt>
                <c:pt idx="1">
                  <c:v>2.4075114356793197</c:v>
                </c:pt>
                <c:pt idx="2">
                  <c:v>1.9787612954290617</c:v>
                </c:pt>
                <c:pt idx="3">
                  <c:v>1.8273740634707925</c:v>
                </c:pt>
                <c:pt idx="4">
                  <c:v>1.6186468112657817</c:v>
                </c:pt>
                <c:pt idx="5">
                  <c:v>1.473115639577707</c:v>
                </c:pt>
                <c:pt idx="6">
                  <c:v>1.5057217426219633</c:v>
                </c:pt>
                <c:pt idx="7">
                  <c:v>1.47044407411038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3.8461538461538467</c:v>
                </c:pt>
                <c:pt idx="1">
                  <c:v>2.551237350114806</c:v>
                </c:pt>
                <c:pt idx="2">
                  <c:v>2.0965825704102312</c:v>
                </c:pt>
                <c:pt idx="3">
                  <c:v>1.8435445216001967</c:v>
                </c:pt>
                <c:pt idx="4">
                  <c:v>1.6506189821182944</c:v>
                </c:pt>
                <c:pt idx="5">
                  <c:v>1.6287529181823115</c:v>
                </c:pt>
                <c:pt idx="6">
                  <c:v>1.6589250165892502</c:v>
                </c:pt>
                <c:pt idx="7">
                  <c:v>1.62928365828490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266666666666668</c:v>
                </c:pt>
                <c:pt idx="16">
                  <c:v>0.48616666666666664</c:v>
                </c:pt>
                <c:pt idx="17">
                  <c:v>0.52763333333333329</c:v>
                </c:pt>
                <c:pt idx="18">
                  <c:v>0.6787333333333333</c:v>
                </c:pt>
                <c:pt idx="19">
                  <c:v>0.69404999999999994</c:v>
                </c:pt>
                <c:pt idx="20">
                  <c:v>0.68146666666666667</c:v>
                </c:pt>
                <c:pt idx="21">
                  <c:v>0.72293333333333332</c:v>
                </c:pt>
                <c:pt idx="22">
                  <c:v>0.7644499999999999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7586666666666665</c:v>
                </c:pt>
                <c:pt idx="31">
                  <c:v>0.43093333333333339</c:v>
                </c:pt>
                <c:pt idx="32">
                  <c:v>0.49726666666666669</c:v>
                </c:pt>
                <c:pt idx="33">
                  <c:v>0.61963333333333337</c:v>
                </c:pt>
                <c:pt idx="34">
                  <c:v>0.67580000000000007</c:v>
                </c:pt>
                <c:pt idx="35">
                  <c:v>0.72913333333333341</c:v>
                </c:pt>
                <c:pt idx="36">
                  <c:v>0.68866666666666665</c:v>
                </c:pt>
                <c:pt idx="37">
                  <c:v>0.7289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93333333333335</c:v>
                </c:pt>
                <c:pt idx="46">
                  <c:v>0.41536666666666666</c:v>
                </c:pt>
                <c:pt idx="47">
                  <c:v>0.50536666666666663</c:v>
                </c:pt>
                <c:pt idx="48">
                  <c:v>0.54723333333333335</c:v>
                </c:pt>
                <c:pt idx="49">
                  <c:v>0.61780000000000002</c:v>
                </c:pt>
                <c:pt idx="50">
                  <c:v>0.67883333333333329</c:v>
                </c:pt>
                <c:pt idx="51">
                  <c:v>0.66413333333333335</c:v>
                </c:pt>
                <c:pt idx="52">
                  <c:v>0.6800666666666667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5999999999999995</c:v>
                </c:pt>
                <c:pt idx="61">
                  <c:v>0.39196666666666663</c:v>
                </c:pt>
                <c:pt idx="62">
                  <c:v>0.47696666666666671</c:v>
                </c:pt>
                <c:pt idx="63">
                  <c:v>0.54243333333333332</c:v>
                </c:pt>
                <c:pt idx="64">
                  <c:v>0.60583333333333333</c:v>
                </c:pt>
                <c:pt idx="65">
                  <c:v>0.61396666666666677</c:v>
                </c:pt>
                <c:pt idx="66">
                  <c:v>0.6028</c:v>
                </c:pt>
                <c:pt idx="67">
                  <c:v>0.6137666666666666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34591731354416927</c:v>
                </c:pt>
                <c:pt idx="1">
                  <c:v>0.48181810312882511</c:v>
                </c:pt>
                <c:pt idx="2">
                  <c:v>0.61131062080931964</c:v>
                </c:pt>
                <c:pt idx="3">
                  <c:v>0.73960873078482725</c:v>
                </c:pt>
                <c:pt idx="4">
                  <c:v>0.78970404340700573</c:v>
                </c:pt>
                <c:pt idx="5">
                  <c:v>0.80794534356240155</c:v>
                </c:pt>
                <c:pt idx="6">
                  <c:v>0.81421449852089189</c:v>
                </c:pt>
                <c:pt idx="7">
                  <c:v>0.817385701663165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2268913987084541</c:v>
                </c:pt>
                <c:pt idx="16">
                  <c:v>0.44812028426049938</c:v>
                </c:pt>
                <c:pt idx="17">
                  <c:v>0.56694092716121802</c:v>
                </c:pt>
                <c:pt idx="18">
                  <c:v>0.68400162108032192</c:v>
                </c:pt>
                <c:pt idx="19">
                  <c:v>0.72953096889884261</c:v>
                </c:pt>
                <c:pt idx="20">
                  <c:v>0.74608490587543441</c:v>
                </c:pt>
                <c:pt idx="21">
                  <c:v>0.75177110335311648</c:v>
                </c:pt>
                <c:pt idx="22">
                  <c:v>0.7546468289316797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0238419333089411</c:v>
                </c:pt>
                <c:pt idx="31">
                  <c:v>0.41882792775726718</c:v>
                </c:pt>
                <c:pt idx="32">
                  <c:v>0.52857620169964947</c:v>
                </c:pt>
                <c:pt idx="33">
                  <c:v>0.63617139531662492</c:v>
                </c:pt>
                <c:pt idx="34">
                  <c:v>0.6778786530261095</c:v>
                </c:pt>
                <c:pt idx="35">
                  <c:v>0.69302347558371979</c:v>
                </c:pt>
                <c:pt idx="36">
                  <c:v>0.69822325941039809</c:v>
                </c:pt>
                <c:pt idx="37">
                  <c:v>0.70085252215399663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8448331654214248</c:v>
                </c:pt>
                <c:pt idx="46">
                  <c:v>0.39313012270177133</c:v>
                </c:pt>
                <c:pt idx="47">
                  <c:v>0.49507464628568915</c:v>
                </c:pt>
                <c:pt idx="48">
                  <c:v>0.59459323553358145</c:v>
                </c:pt>
                <c:pt idx="49">
                  <c:v>0.6330569024945093</c:v>
                </c:pt>
                <c:pt idx="50">
                  <c:v>0.6470083527257755</c:v>
                </c:pt>
                <c:pt idx="51">
                  <c:v>0.65179649861254285</c:v>
                </c:pt>
                <c:pt idx="52">
                  <c:v>0.6542172460437776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6858341588185269</c:v>
                </c:pt>
                <c:pt idx="61">
                  <c:v>0.37040347155672165</c:v>
                </c:pt>
                <c:pt idx="62">
                  <c:v>0.46556668144153962</c:v>
                </c:pt>
                <c:pt idx="63">
                  <c:v>0.55811649812090047</c:v>
                </c:pt>
                <c:pt idx="64">
                  <c:v>0.59379482596012056</c:v>
                </c:pt>
                <c:pt idx="65">
                  <c:v>0.60672335421071777</c:v>
                </c:pt>
                <c:pt idx="66">
                  <c:v>0.61115888455392631</c:v>
                </c:pt>
                <c:pt idx="67">
                  <c:v>0.6134010588415695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34591731354416927</c:v>
                </c:pt>
                <c:pt idx="1">
                  <c:v>0.48181810312882511</c:v>
                </c:pt>
                <c:pt idx="2">
                  <c:v>0.61131062080931964</c:v>
                </c:pt>
                <c:pt idx="3">
                  <c:v>0.73960873078482725</c:v>
                </c:pt>
                <c:pt idx="4">
                  <c:v>0.78970404340700573</c:v>
                </c:pt>
                <c:pt idx="5">
                  <c:v>0.80794534356240155</c:v>
                </c:pt>
                <c:pt idx="6">
                  <c:v>0.81421449852089189</c:v>
                </c:pt>
                <c:pt idx="7">
                  <c:v>0.817385701663165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32268913987084541</c:v>
                </c:pt>
                <c:pt idx="1">
                  <c:v>0.44812028426049938</c:v>
                </c:pt>
                <c:pt idx="2">
                  <c:v>0.56694092716121802</c:v>
                </c:pt>
                <c:pt idx="3">
                  <c:v>0.68400162108032192</c:v>
                </c:pt>
                <c:pt idx="4">
                  <c:v>0.72953096889884261</c:v>
                </c:pt>
                <c:pt idx="5">
                  <c:v>0.74608490587543441</c:v>
                </c:pt>
                <c:pt idx="6">
                  <c:v>0.75177110335311648</c:v>
                </c:pt>
                <c:pt idx="7">
                  <c:v>0.7546468289316797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30238419333089411</c:v>
                </c:pt>
                <c:pt idx="1">
                  <c:v>0.41882792775726718</c:v>
                </c:pt>
                <c:pt idx="2">
                  <c:v>0.52857620169964947</c:v>
                </c:pt>
                <c:pt idx="3">
                  <c:v>0.63617139531662492</c:v>
                </c:pt>
                <c:pt idx="4">
                  <c:v>0.6778786530261095</c:v>
                </c:pt>
                <c:pt idx="5">
                  <c:v>0.69302347558371979</c:v>
                </c:pt>
                <c:pt idx="6">
                  <c:v>0.69822325941039809</c:v>
                </c:pt>
                <c:pt idx="7">
                  <c:v>0.700852522153996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28448331654214248</c:v>
                </c:pt>
                <c:pt idx="1">
                  <c:v>0.39313012270177133</c:v>
                </c:pt>
                <c:pt idx="2">
                  <c:v>0.49507464628568915</c:v>
                </c:pt>
                <c:pt idx="3">
                  <c:v>0.59459323553358145</c:v>
                </c:pt>
                <c:pt idx="4">
                  <c:v>0.6330569024945093</c:v>
                </c:pt>
                <c:pt idx="5">
                  <c:v>0.6470083527257755</c:v>
                </c:pt>
                <c:pt idx="6">
                  <c:v>0.65179649861254285</c:v>
                </c:pt>
                <c:pt idx="7">
                  <c:v>0.6542172460437776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26858341588185269</c:v>
                </c:pt>
                <c:pt idx="1">
                  <c:v>0.37040347155672165</c:v>
                </c:pt>
                <c:pt idx="2">
                  <c:v>0.46556668144153962</c:v>
                </c:pt>
                <c:pt idx="3">
                  <c:v>0.55811649812090047</c:v>
                </c:pt>
                <c:pt idx="4">
                  <c:v>0.59379482596012056</c:v>
                </c:pt>
                <c:pt idx="5">
                  <c:v>0.60672335421071777</c:v>
                </c:pt>
                <c:pt idx="6">
                  <c:v>0.61115888455392631</c:v>
                </c:pt>
                <c:pt idx="7">
                  <c:v>0.6134010588415695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22266666666666668</c:v>
                </c:pt>
                <c:pt idx="1">
                  <c:v>0.48616666666666664</c:v>
                </c:pt>
                <c:pt idx="2">
                  <c:v>0.52763333333333329</c:v>
                </c:pt>
                <c:pt idx="3">
                  <c:v>0.6787333333333333</c:v>
                </c:pt>
                <c:pt idx="4">
                  <c:v>0.69404999999999994</c:v>
                </c:pt>
                <c:pt idx="5">
                  <c:v>0.68146666666666667</c:v>
                </c:pt>
                <c:pt idx="6">
                  <c:v>0.72293333333333332</c:v>
                </c:pt>
                <c:pt idx="7">
                  <c:v>0.76444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27586666666666665</c:v>
                </c:pt>
                <c:pt idx="1">
                  <c:v>0.43093333333333339</c:v>
                </c:pt>
                <c:pt idx="2">
                  <c:v>0.49726666666666669</c:v>
                </c:pt>
                <c:pt idx="3">
                  <c:v>0.61963333333333337</c:v>
                </c:pt>
                <c:pt idx="4">
                  <c:v>0.67580000000000007</c:v>
                </c:pt>
                <c:pt idx="5">
                  <c:v>0.72913333333333341</c:v>
                </c:pt>
                <c:pt idx="6">
                  <c:v>0.68866666666666665</c:v>
                </c:pt>
                <c:pt idx="7">
                  <c:v>0.7289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32693333333333335</c:v>
                </c:pt>
                <c:pt idx="1">
                  <c:v>0.41536666666666666</c:v>
                </c:pt>
                <c:pt idx="2">
                  <c:v>0.50536666666666663</c:v>
                </c:pt>
                <c:pt idx="3">
                  <c:v>0.54723333333333335</c:v>
                </c:pt>
                <c:pt idx="4">
                  <c:v>0.61780000000000002</c:v>
                </c:pt>
                <c:pt idx="5">
                  <c:v>0.67883333333333329</c:v>
                </c:pt>
                <c:pt idx="6">
                  <c:v>0.66413333333333335</c:v>
                </c:pt>
                <c:pt idx="7">
                  <c:v>0.6800666666666667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25999999999999995</c:v>
                </c:pt>
                <c:pt idx="1">
                  <c:v>0.39196666666666663</c:v>
                </c:pt>
                <c:pt idx="2">
                  <c:v>0.47696666666666671</c:v>
                </c:pt>
                <c:pt idx="3">
                  <c:v>0.54243333333333332</c:v>
                </c:pt>
                <c:pt idx="4">
                  <c:v>0.60583333333333333</c:v>
                </c:pt>
                <c:pt idx="5">
                  <c:v>0.61396666666666677</c:v>
                </c:pt>
                <c:pt idx="6">
                  <c:v>0.6028</c:v>
                </c:pt>
                <c:pt idx="7">
                  <c:v>0.613766666666666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2.8908642639314226</c:v>
                </c:pt>
                <c:pt idx="1">
                  <c:v>2.0754720370741802</c:v>
                </c:pt>
                <c:pt idx="2">
                  <c:v>1.6358295863992858</c:v>
                </c:pt>
                <c:pt idx="3">
                  <c:v>1.3520662458092694</c:v>
                </c:pt>
                <c:pt idx="4">
                  <c:v>1.2662971759467234</c:v>
                </c:pt>
                <c:pt idx="5">
                  <c:v>1.2377074859925412</c:v>
                </c:pt>
                <c:pt idx="6">
                  <c:v>1.2281775893411471</c:v>
                </c:pt>
                <c:pt idx="7">
                  <c:v>1.2234126410154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3.0989577163961721</c:v>
                </c:pt>
                <c:pt idx="1">
                  <c:v>2.2315437062846373</c:v>
                </c:pt>
                <c:pt idx="2">
                  <c:v>1.7638521971013661</c:v>
                </c:pt>
                <c:pt idx="3">
                  <c:v>1.4619848391888104</c:v>
                </c:pt>
                <c:pt idx="4">
                  <c:v>1.3707437280002035</c:v>
                </c:pt>
                <c:pt idx="5">
                  <c:v>1.3403300242706679</c:v>
                </c:pt>
                <c:pt idx="6">
                  <c:v>1.3301921230274891</c:v>
                </c:pt>
                <c:pt idx="7">
                  <c:v>1.325123172405900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3.3070511688609208</c:v>
                </c:pt>
                <c:pt idx="1">
                  <c:v>2.3876153754950948</c:v>
                </c:pt>
                <c:pt idx="2">
                  <c:v>1.8918748078034462</c:v>
                </c:pt>
                <c:pt idx="3">
                  <c:v>1.571903432568351</c:v>
                </c:pt>
                <c:pt idx="4">
                  <c:v>1.4751902800536831</c:v>
                </c:pt>
                <c:pt idx="5">
                  <c:v>1.442952562548794</c:v>
                </c:pt>
                <c:pt idx="6">
                  <c:v>1.4322066567138307</c:v>
                </c:pt>
                <c:pt idx="7">
                  <c:v>1.426833703796349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3.5151446213256694</c:v>
                </c:pt>
                <c:pt idx="1">
                  <c:v>2.5436870447055524</c:v>
                </c:pt>
                <c:pt idx="2">
                  <c:v>2.0198974185055261</c:v>
                </c:pt>
                <c:pt idx="3">
                  <c:v>1.6818220259478918</c:v>
                </c:pt>
                <c:pt idx="4">
                  <c:v>1.5796368321071632</c:v>
                </c:pt>
                <c:pt idx="5">
                  <c:v>1.5455751008269201</c:v>
                </c:pt>
                <c:pt idx="6">
                  <c:v>1.5342211904001728</c:v>
                </c:pt>
                <c:pt idx="7">
                  <c:v>1.5285442351867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3.723238073790418</c:v>
                </c:pt>
                <c:pt idx="1">
                  <c:v>2.6997587139160095</c:v>
                </c:pt>
                <c:pt idx="2">
                  <c:v>2.1479200292076062</c:v>
                </c:pt>
                <c:pt idx="3">
                  <c:v>1.7917406193274323</c:v>
                </c:pt>
                <c:pt idx="4">
                  <c:v>1.6840833841606433</c:v>
                </c:pt>
                <c:pt idx="5">
                  <c:v>1.6481976391050466</c:v>
                </c:pt>
                <c:pt idx="6">
                  <c:v>1.6362357240865142</c:v>
                </c:pt>
                <c:pt idx="7">
                  <c:v>1.630254766577248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2.9910269192422727</c:v>
                </c:pt>
                <c:pt idx="1">
                  <c:v>1.8597731076808628</c:v>
                </c:pt>
                <c:pt idx="2">
                  <c:v>1.5696123057604769</c:v>
                </c:pt>
                <c:pt idx="3">
                  <c:v>1.3291980505095258</c:v>
                </c:pt>
                <c:pt idx="4">
                  <c:v>1.2273954668194091</c:v>
                </c:pt>
                <c:pt idx="5">
                  <c:v>1.1823126034523528</c:v>
                </c:pt>
                <c:pt idx="6">
                  <c:v>1.1870845204178537</c:v>
                </c:pt>
                <c:pt idx="7">
                  <c:v>1.30344108446298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4.4910179640718564</c:v>
                </c:pt>
                <c:pt idx="1">
                  <c:v>2.0569077819677752</c:v>
                </c:pt>
                <c:pt idx="2">
                  <c:v>1.8952555436224652</c:v>
                </c:pt>
                <c:pt idx="3">
                  <c:v>1.4733326785188097</c:v>
                </c:pt>
                <c:pt idx="4">
                  <c:v>1.4408183848425906</c:v>
                </c:pt>
                <c:pt idx="5">
                  <c:v>1.4674232048522795</c:v>
                </c:pt>
                <c:pt idx="6">
                  <c:v>1.383253412025083</c:v>
                </c:pt>
                <c:pt idx="7">
                  <c:v>1.30813002812479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3.6249395843402614</c:v>
                </c:pt>
                <c:pt idx="1">
                  <c:v>2.3205445544554451</c:v>
                </c:pt>
                <c:pt idx="2">
                  <c:v>2.0109934307547928</c:v>
                </c:pt>
                <c:pt idx="3">
                  <c:v>1.613857657754586</c:v>
                </c:pt>
                <c:pt idx="4">
                  <c:v>1.4797277300976619</c:v>
                </c:pt>
                <c:pt idx="5">
                  <c:v>1.3714912681722591</c:v>
                </c:pt>
                <c:pt idx="6">
                  <c:v>1.452081316553727</c:v>
                </c:pt>
                <c:pt idx="7">
                  <c:v>1.37186756905066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3.058727569331158</c:v>
                </c:pt>
                <c:pt idx="1">
                  <c:v>2.4075114356793197</c:v>
                </c:pt>
                <c:pt idx="2">
                  <c:v>1.9787612954290617</c:v>
                </c:pt>
                <c:pt idx="3">
                  <c:v>1.8273740634707925</c:v>
                </c:pt>
                <c:pt idx="4">
                  <c:v>1.6186468112657817</c:v>
                </c:pt>
                <c:pt idx="5">
                  <c:v>1.473115639577707</c:v>
                </c:pt>
                <c:pt idx="6">
                  <c:v>1.5057217426219633</c:v>
                </c:pt>
                <c:pt idx="7">
                  <c:v>1.47044407411038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3.8461538461538467</c:v>
                </c:pt>
                <c:pt idx="1">
                  <c:v>2.551237350114806</c:v>
                </c:pt>
                <c:pt idx="2">
                  <c:v>2.0965825704102312</c:v>
                </c:pt>
                <c:pt idx="3">
                  <c:v>1.8435445216001967</c:v>
                </c:pt>
                <c:pt idx="4">
                  <c:v>1.6506189821182944</c:v>
                </c:pt>
                <c:pt idx="5">
                  <c:v>1.6287529181823115</c:v>
                </c:pt>
                <c:pt idx="6">
                  <c:v>1.6589250165892502</c:v>
                </c:pt>
                <c:pt idx="7">
                  <c:v>1.62928365828490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266666666666668</c:v>
                </c:pt>
                <c:pt idx="16">
                  <c:v>0.48616666666666664</c:v>
                </c:pt>
                <c:pt idx="17">
                  <c:v>0.52763333333333329</c:v>
                </c:pt>
                <c:pt idx="18">
                  <c:v>0.6787333333333333</c:v>
                </c:pt>
                <c:pt idx="19">
                  <c:v>0.69404999999999994</c:v>
                </c:pt>
                <c:pt idx="20">
                  <c:v>0.68146666666666667</c:v>
                </c:pt>
                <c:pt idx="21">
                  <c:v>0.72293333333333332</c:v>
                </c:pt>
                <c:pt idx="22">
                  <c:v>0.7644499999999999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7586666666666665</c:v>
                </c:pt>
                <c:pt idx="31">
                  <c:v>0.43093333333333339</c:v>
                </c:pt>
                <c:pt idx="32">
                  <c:v>0.49726666666666669</c:v>
                </c:pt>
                <c:pt idx="33">
                  <c:v>0.61963333333333337</c:v>
                </c:pt>
                <c:pt idx="34">
                  <c:v>0.67580000000000007</c:v>
                </c:pt>
                <c:pt idx="35">
                  <c:v>0.72913333333333341</c:v>
                </c:pt>
                <c:pt idx="36">
                  <c:v>0.68866666666666665</c:v>
                </c:pt>
                <c:pt idx="37">
                  <c:v>0.7289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93333333333335</c:v>
                </c:pt>
                <c:pt idx="46">
                  <c:v>0.41536666666666666</c:v>
                </c:pt>
                <c:pt idx="47">
                  <c:v>0.50536666666666663</c:v>
                </c:pt>
                <c:pt idx="48">
                  <c:v>0.54723333333333335</c:v>
                </c:pt>
                <c:pt idx="49">
                  <c:v>0.61780000000000002</c:v>
                </c:pt>
                <c:pt idx="50">
                  <c:v>0.67883333333333329</c:v>
                </c:pt>
                <c:pt idx="51">
                  <c:v>0.66413333333333335</c:v>
                </c:pt>
                <c:pt idx="52">
                  <c:v>0.6800666666666667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5999999999999995</c:v>
                </c:pt>
                <c:pt idx="61">
                  <c:v>0.39196666666666663</c:v>
                </c:pt>
                <c:pt idx="62">
                  <c:v>0.47696666666666671</c:v>
                </c:pt>
                <c:pt idx="63">
                  <c:v>0.54243333333333332</c:v>
                </c:pt>
                <c:pt idx="64">
                  <c:v>0.60583333333333333</c:v>
                </c:pt>
                <c:pt idx="65">
                  <c:v>0.61396666666666677</c:v>
                </c:pt>
                <c:pt idx="66">
                  <c:v>0.6028</c:v>
                </c:pt>
                <c:pt idx="67">
                  <c:v>0.6137666666666666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35498393120290089</c:v>
                </c:pt>
                <c:pt idx="1">
                  <c:v>0.49275900612073886</c:v>
                </c:pt>
                <c:pt idx="2">
                  <c:v>0.62316519523119285</c:v>
                </c:pt>
                <c:pt idx="3">
                  <c:v>0.75153736397324655</c:v>
                </c:pt>
                <c:pt idx="4">
                  <c:v>0.80143872912663017</c:v>
                </c:pt>
                <c:pt idx="5">
                  <c:v>0.81957847244291959</c:v>
                </c:pt>
                <c:pt idx="6">
                  <c:v>0.82580891829056746</c:v>
                </c:pt>
                <c:pt idx="7">
                  <c:v>0.82895979969823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1859904927503435</c:v>
                </c:pt>
                <c:pt idx="16">
                  <c:v>0.44177250784445432</c:v>
                </c:pt>
                <c:pt idx="17">
                  <c:v>0.55811196966826504</c:v>
                </c:pt>
                <c:pt idx="18">
                  <c:v>0.67240380137589251</c:v>
                </c:pt>
                <c:pt idx="19">
                  <c:v>0.7167695501525424</c:v>
                </c:pt>
                <c:pt idx="20">
                  <c:v>0.73288840755355977</c:v>
                </c:pt>
                <c:pt idx="21">
                  <c:v>0.73842368083180721</c:v>
                </c:pt>
                <c:pt idx="22">
                  <c:v>0.74122279094575061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9666055985662798</c:v>
                </c:pt>
                <c:pt idx="31">
                  <c:v>0.41108333915847312</c:v>
                </c:pt>
                <c:pt idx="32">
                  <c:v>0.5190202662207537</c:v>
                </c:pt>
                <c:pt idx="33">
                  <c:v>0.62492775068026996</c:v>
                </c:pt>
                <c:pt idx="34">
                  <c:v>0.66600428274218182</c:v>
                </c:pt>
                <c:pt idx="35">
                  <c:v>0.68092332403453459</c:v>
                </c:pt>
                <c:pt idx="36">
                  <c:v>0.68604598800165295</c:v>
                </c:pt>
                <c:pt idx="37">
                  <c:v>0.68863633290872595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8198980711480409</c:v>
                </c:pt>
                <c:pt idx="46">
                  <c:v>0.39058320310734268</c:v>
                </c:pt>
                <c:pt idx="47">
                  <c:v>0.4929341795247707</c:v>
                </c:pt>
                <c:pt idx="48">
                  <c:v>0.59327875289280396</c:v>
                </c:pt>
                <c:pt idx="49">
                  <c:v>0.63217585766214224</c:v>
                </c:pt>
                <c:pt idx="50">
                  <c:v>0.64630030911865488</c:v>
                </c:pt>
                <c:pt idx="51">
                  <c:v>0.65114976842844186</c:v>
                </c:pt>
                <c:pt idx="52">
                  <c:v>0.6536018914839558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7148852395373885</c:v>
                </c:pt>
                <c:pt idx="61">
                  <c:v>0.37592026787060445</c:v>
                </c:pt>
                <c:pt idx="62">
                  <c:v>0.47428902447929167</c:v>
                </c:pt>
                <c:pt idx="63">
                  <c:v>0.57067315980796884</c:v>
                </c:pt>
                <c:pt idx="64">
                  <c:v>0.60802008197541546</c:v>
                </c:pt>
                <c:pt idx="65">
                  <c:v>0.62157955578382451</c:v>
                </c:pt>
                <c:pt idx="66">
                  <c:v>0.62623478257869314</c:v>
                </c:pt>
                <c:pt idx="67">
                  <c:v>0.62858864272849324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35498393120290089</c:v>
                </c:pt>
                <c:pt idx="1">
                  <c:v>0.49275900612073886</c:v>
                </c:pt>
                <c:pt idx="2">
                  <c:v>0.62316519523119285</c:v>
                </c:pt>
                <c:pt idx="3">
                  <c:v>0.75153736397324655</c:v>
                </c:pt>
                <c:pt idx="4">
                  <c:v>0.80143872912663017</c:v>
                </c:pt>
                <c:pt idx="5">
                  <c:v>0.81957847244291959</c:v>
                </c:pt>
                <c:pt idx="6">
                  <c:v>0.82580891829056746</c:v>
                </c:pt>
                <c:pt idx="7">
                  <c:v>0.82895979969823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31859904927503435</c:v>
                </c:pt>
                <c:pt idx="1">
                  <c:v>0.44177250784445432</c:v>
                </c:pt>
                <c:pt idx="2">
                  <c:v>0.55811196966826504</c:v>
                </c:pt>
                <c:pt idx="3">
                  <c:v>0.67240380137589251</c:v>
                </c:pt>
                <c:pt idx="4">
                  <c:v>0.7167695501525424</c:v>
                </c:pt>
                <c:pt idx="5">
                  <c:v>0.73288840755355977</c:v>
                </c:pt>
                <c:pt idx="6">
                  <c:v>0.73842368083180721</c:v>
                </c:pt>
                <c:pt idx="7">
                  <c:v>0.741222790945750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29666055985662798</c:v>
                </c:pt>
                <c:pt idx="1">
                  <c:v>0.41108333915847312</c:v>
                </c:pt>
                <c:pt idx="2">
                  <c:v>0.5190202662207537</c:v>
                </c:pt>
                <c:pt idx="3">
                  <c:v>0.62492775068026996</c:v>
                </c:pt>
                <c:pt idx="4">
                  <c:v>0.66600428274218182</c:v>
                </c:pt>
                <c:pt idx="5">
                  <c:v>0.68092332403453459</c:v>
                </c:pt>
                <c:pt idx="6">
                  <c:v>0.68604598800165295</c:v>
                </c:pt>
                <c:pt idx="7">
                  <c:v>0.6886363329087259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28198980711480409</c:v>
                </c:pt>
                <c:pt idx="1">
                  <c:v>0.39058320310734268</c:v>
                </c:pt>
                <c:pt idx="2">
                  <c:v>0.4929341795247707</c:v>
                </c:pt>
                <c:pt idx="3">
                  <c:v>0.59327875289280396</c:v>
                </c:pt>
                <c:pt idx="4">
                  <c:v>0.63217585766214224</c:v>
                </c:pt>
                <c:pt idx="5">
                  <c:v>0.64630030911865488</c:v>
                </c:pt>
                <c:pt idx="6">
                  <c:v>0.65114976842844186</c:v>
                </c:pt>
                <c:pt idx="7">
                  <c:v>0.6536018914839558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27148852395373885</c:v>
                </c:pt>
                <c:pt idx="1">
                  <c:v>0.37592026787060445</c:v>
                </c:pt>
                <c:pt idx="2">
                  <c:v>0.47428902447929167</c:v>
                </c:pt>
                <c:pt idx="3">
                  <c:v>0.57067315980796884</c:v>
                </c:pt>
                <c:pt idx="4">
                  <c:v>0.60802008197541546</c:v>
                </c:pt>
                <c:pt idx="5">
                  <c:v>0.62157955578382451</c:v>
                </c:pt>
                <c:pt idx="6">
                  <c:v>0.62623478257869314</c:v>
                </c:pt>
                <c:pt idx="7">
                  <c:v>0.6285886427284932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22266666666666668</c:v>
                </c:pt>
                <c:pt idx="1">
                  <c:v>0.48616666666666664</c:v>
                </c:pt>
                <c:pt idx="2">
                  <c:v>0.52763333333333329</c:v>
                </c:pt>
                <c:pt idx="3">
                  <c:v>0.6787333333333333</c:v>
                </c:pt>
                <c:pt idx="4">
                  <c:v>0.69404999999999994</c:v>
                </c:pt>
                <c:pt idx="5">
                  <c:v>0.68146666666666667</c:v>
                </c:pt>
                <c:pt idx="6">
                  <c:v>0.72293333333333332</c:v>
                </c:pt>
                <c:pt idx="7">
                  <c:v>0.76444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27586666666666665</c:v>
                </c:pt>
                <c:pt idx="1">
                  <c:v>0.43093333333333339</c:v>
                </c:pt>
                <c:pt idx="2">
                  <c:v>0.49726666666666669</c:v>
                </c:pt>
                <c:pt idx="3">
                  <c:v>0.61963333333333337</c:v>
                </c:pt>
                <c:pt idx="4">
                  <c:v>0.67580000000000007</c:v>
                </c:pt>
                <c:pt idx="5">
                  <c:v>0.72913333333333341</c:v>
                </c:pt>
                <c:pt idx="6">
                  <c:v>0.68866666666666665</c:v>
                </c:pt>
                <c:pt idx="7">
                  <c:v>0.7289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32693333333333335</c:v>
                </c:pt>
                <c:pt idx="1">
                  <c:v>0.41536666666666666</c:v>
                </c:pt>
                <c:pt idx="2">
                  <c:v>0.50536666666666663</c:v>
                </c:pt>
                <c:pt idx="3">
                  <c:v>0.54723333333333335</c:v>
                </c:pt>
                <c:pt idx="4">
                  <c:v>0.61780000000000002</c:v>
                </c:pt>
                <c:pt idx="5">
                  <c:v>0.67883333333333329</c:v>
                </c:pt>
                <c:pt idx="6">
                  <c:v>0.66413333333333335</c:v>
                </c:pt>
                <c:pt idx="7">
                  <c:v>0.6800666666666667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25999999999999995</c:v>
                </c:pt>
                <c:pt idx="1">
                  <c:v>0.39196666666666663</c:v>
                </c:pt>
                <c:pt idx="2">
                  <c:v>0.47696666666666671</c:v>
                </c:pt>
                <c:pt idx="3">
                  <c:v>0.54243333333333332</c:v>
                </c:pt>
                <c:pt idx="4">
                  <c:v>0.60583333333333333</c:v>
                </c:pt>
                <c:pt idx="5">
                  <c:v>0.61396666666666677</c:v>
                </c:pt>
                <c:pt idx="6">
                  <c:v>0.6028</c:v>
                </c:pt>
                <c:pt idx="7">
                  <c:v>0.613766666666666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2.8170289190595006</c:v>
                </c:pt>
                <c:pt idx="1">
                  <c:v>2.0293895952760606</c:v>
                </c:pt>
                <c:pt idx="2">
                  <c:v>1.6047109300271531</c:v>
                </c:pt>
                <c:pt idx="3">
                  <c:v>1.3306058327069394</c:v>
                </c:pt>
                <c:pt idx="4">
                  <c:v>1.2477560213364689</c:v>
                </c:pt>
                <c:pt idx="5">
                  <c:v>1.2201394175463121</c:v>
                </c:pt>
                <c:pt idx="6">
                  <c:v>1.210933882949593</c:v>
                </c:pt>
                <c:pt idx="7">
                  <c:v>1.2063311156512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3.138741318517678</c:v>
                </c:pt>
                <c:pt idx="1">
                  <c:v>2.2636084913461718</c:v>
                </c:pt>
                <c:pt idx="2">
                  <c:v>1.7917551572928776</c:v>
                </c:pt>
                <c:pt idx="3">
                  <c:v>1.4872015862399506</c:v>
                </c:pt>
                <c:pt idx="4">
                  <c:v>1.3951485519818478</c:v>
                </c:pt>
                <c:pt idx="5">
                  <c:v>1.3644642072291471</c:v>
                </c:pt>
                <c:pt idx="6">
                  <c:v>1.3542360923115802</c:v>
                </c:pt>
                <c:pt idx="7">
                  <c:v>1.34912203485279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3.3708559050899329</c:v>
                </c:pt>
                <c:pt idx="1">
                  <c:v>2.4325967626104612</c:v>
                </c:pt>
                <c:pt idx="2">
                  <c:v>1.9267070384004472</c:v>
                </c:pt>
                <c:pt idx="3">
                  <c:v>1.6001849796419543</c:v>
                </c:pt>
                <c:pt idx="4">
                  <c:v>1.5014918460923949</c:v>
                </c:pt>
                <c:pt idx="5">
                  <c:v>1.4685941349092084</c:v>
                </c:pt>
                <c:pt idx="6">
                  <c:v>1.4576282311814797</c:v>
                </c:pt>
                <c:pt idx="7">
                  <c:v>1.452145279317615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3.5462274691116003</c:v>
                </c:pt>
                <c:pt idx="1">
                  <c:v>2.5602739494283204</c:v>
                </c:pt>
                <c:pt idx="2">
                  <c:v>2.0286684136289406</c:v>
                </c:pt>
                <c:pt idx="3">
                  <c:v>1.6855483111843113</c:v>
                </c:pt>
                <c:pt idx="4">
                  <c:v>1.5818383253326267</c:v>
                </c:pt>
                <c:pt idx="5">
                  <c:v>1.5472683300487313</c:v>
                </c:pt>
                <c:pt idx="6">
                  <c:v>1.5357449982874332</c:v>
                </c:pt>
                <c:pt idx="7">
                  <c:v>1.52998333240678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3.6833969459806641</c:v>
                </c:pt>
                <c:pt idx="1">
                  <c:v>2.6601385598719833</c:v>
                </c:pt>
                <c:pt idx="2">
                  <c:v>2.1084190196006989</c:v>
                </c:pt>
                <c:pt idx="3">
                  <c:v>1.7523165104461884</c:v>
                </c:pt>
                <c:pt idx="4">
                  <c:v>1.6446825189573817</c:v>
                </c:pt>
                <c:pt idx="5">
                  <c:v>1.608804521794446</c:v>
                </c:pt>
                <c:pt idx="6">
                  <c:v>1.5968451894068008</c:v>
                </c:pt>
                <c:pt idx="7">
                  <c:v>1.590865523212977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2.9910269192422727</c:v>
                </c:pt>
                <c:pt idx="1">
                  <c:v>1.8597731076808628</c:v>
                </c:pt>
                <c:pt idx="2">
                  <c:v>1.5696123057604769</c:v>
                </c:pt>
                <c:pt idx="3">
                  <c:v>1.3291980505095258</c:v>
                </c:pt>
                <c:pt idx="4">
                  <c:v>1.2273954668194091</c:v>
                </c:pt>
                <c:pt idx="5">
                  <c:v>1.1823126034523528</c:v>
                </c:pt>
                <c:pt idx="6">
                  <c:v>1.1870845204178537</c:v>
                </c:pt>
                <c:pt idx="7">
                  <c:v>1.30344108446298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4.4910179640718564</c:v>
                </c:pt>
                <c:pt idx="1">
                  <c:v>2.0569077819677752</c:v>
                </c:pt>
                <c:pt idx="2">
                  <c:v>1.8952555436224652</c:v>
                </c:pt>
                <c:pt idx="3">
                  <c:v>1.4733326785188097</c:v>
                </c:pt>
                <c:pt idx="4">
                  <c:v>1.4408183848425906</c:v>
                </c:pt>
                <c:pt idx="5">
                  <c:v>1.4674232048522795</c:v>
                </c:pt>
                <c:pt idx="6">
                  <c:v>1.383253412025083</c:v>
                </c:pt>
                <c:pt idx="7">
                  <c:v>1.30813002812479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3.6249395843402614</c:v>
                </c:pt>
                <c:pt idx="1">
                  <c:v>2.3205445544554451</c:v>
                </c:pt>
                <c:pt idx="2">
                  <c:v>2.0109934307547928</c:v>
                </c:pt>
                <c:pt idx="3">
                  <c:v>1.613857657754586</c:v>
                </c:pt>
                <c:pt idx="4">
                  <c:v>1.4797277300976619</c:v>
                </c:pt>
                <c:pt idx="5">
                  <c:v>1.3714912681722591</c:v>
                </c:pt>
                <c:pt idx="6">
                  <c:v>1.452081316553727</c:v>
                </c:pt>
                <c:pt idx="7">
                  <c:v>1.37186756905066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3.058727569331158</c:v>
                </c:pt>
                <c:pt idx="1">
                  <c:v>2.4075114356793197</c:v>
                </c:pt>
                <c:pt idx="2">
                  <c:v>1.9787612954290617</c:v>
                </c:pt>
                <c:pt idx="3">
                  <c:v>1.8273740634707925</c:v>
                </c:pt>
                <c:pt idx="4">
                  <c:v>1.6186468112657817</c:v>
                </c:pt>
                <c:pt idx="5">
                  <c:v>1.473115639577707</c:v>
                </c:pt>
                <c:pt idx="6">
                  <c:v>1.5057217426219633</c:v>
                </c:pt>
                <c:pt idx="7">
                  <c:v>1.47044407411038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3.8461538461538467</c:v>
                </c:pt>
                <c:pt idx="1">
                  <c:v>2.551237350114806</c:v>
                </c:pt>
                <c:pt idx="2">
                  <c:v>2.0965825704102312</c:v>
                </c:pt>
                <c:pt idx="3">
                  <c:v>1.8435445216001967</c:v>
                </c:pt>
                <c:pt idx="4">
                  <c:v>1.6506189821182944</c:v>
                </c:pt>
                <c:pt idx="5">
                  <c:v>1.6287529181823115</c:v>
                </c:pt>
                <c:pt idx="6">
                  <c:v>1.6589250165892502</c:v>
                </c:pt>
                <c:pt idx="7">
                  <c:v>1.62928365828490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0.36483545042487631</c:v>
                </c:pt>
                <c:pt idx="1">
                  <c:v>0.50483811129884393</c:v>
                </c:pt>
                <c:pt idx="2">
                  <c:v>0.63654229740935508</c:v>
                </c:pt>
                <c:pt idx="3">
                  <c:v>0.76542932589501245</c:v>
                </c:pt>
                <c:pt idx="4">
                  <c:v>0.81532796417034947</c:v>
                </c:pt>
                <c:pt idx="5">
                  <c:v>0.8334386961107858</c:v>
                </c:pt>
                <c:pt idx="6">
                  <c:v>0.83965573621781575</c:v>
                </c:pt>
                <c:pt idx="7">
                  <c:v>0.842799168516610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C$56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6:$K$56</c:f>
              <c:numCache>
                <c:formatCode>General</c:formatCode>
                <c:ptCount val="8"/>
                <c:pt idx="0">
                  <c:v>-2.4945000991663177E-2</c:v>
                </c:pt>
                <c:pt idx="1">
                  <c:v>-3.745664813494258E-2</c:v>
                </c:pt>
                <c:pt idx="2" formatCode="0.00E+00">
                  <c:v>-2.2757403796435371E-2</c:v>
                </c:pt>
                <c:pt idx="3">
                  <c:v>-2.5219312242415803E-2</c:v>
                </c:pt>
                <c:pt idx="4">
                  <c:v>-2.0694297894707545E-2</c:v>
                </c:pt>
                <c:pt idx="5">
                  <c:v>-2.0334585398882957E-2</c:v>
                </c:pt>
                <c:pt idx="6">
                  <c:v>-2.0478137835389904E-2</c:v>
                </c:pt>
                <c:pt idx="7">
                  <c:v>-1.69983796094783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C$57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7:$K$57</c:f>
              <c:numCache>
                <c:formatCode>General</c:formatCode>
                <c:ptCount val="8"/>
                <c:pt idx="0">
                  <c:v>-5.1687770250027965E-2</c:v>
                </c:pt>
                <c:pt idx="1">
                  <c:v>-0.1349708855453049</c:v>
                </c:pt>
                <c:pt idx="2">
                  <c:v>-7.3143599082032273E-2</c:v>
                </c:pt>
                <c:pt idx="3">
                  <c:v>-5.5881896871174952E-2</c:v>
                </c:pt>
                <c:pt idx="4">
                  <c:v>-4.8210009298798817E-2</c:v>
                </c:pt>
                <c:pt idx="5">
                  <c:v>-4.722920801960151E-2</c:v>
                </c:pt>
                <c:pt idx="6">
                  <c:v>-7.5590005202916477E-2</c:v>
                </c:pt>
                <c:pt idx="7">
                  <c:v>-7.452182750987762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C$58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8:$K$58</c:f>
              <c:numCache>
                <c:formatCode>General</c:formatCode>
                <c:ptCount val="8"/>
                <c:pt idx="0">
                  <c:v>-8.0787682826764518E-3</c:v>
                </c:pt>
                <c:pt idx="1">
                  <c:v>-4.6024083168843544E-3</c:v>
                </c:pt>
                <c:pt idx="2">
                  <c:v>-5.1422542485877187E-3</c:v>
                </c:pt>
                <c:pt idx="3">
                  <c:v>-8.5232417621345924E-3</c:v>
                </c:pt>
                <c:pt idx="4">
                  <c:v>-2.6491604261943691E-3</c:v>
                </c:pt>
                <c:pt idx="5">
                  <c:v>-2.3594350089139737E-3</c:v>
                </c:pt>
                <c:pt idx="6">
                  <c:v>-2.7936627736613318E-4</c:v>
                </c:pt>
                <c:pt idx="7">
                  <c:v>-3.468574375988575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3"/>
          <c:order val="3"/>
          <c:tx>
            <c:strRef>
              <c:f>'Raw data and fitting summary'!$C$59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9:$K$59</c:f>
              <c:numCache>
                <c:formatCode>General</c:formatCode>
                <c:ptCount val="8"/>
                <c:pt idx="0">
                  <c:v>0.10142845507093684</c:v>
                </c:pt>
                <c:pt idx="1">
                  <c:v>0.10996222288745683</c:v>
                </c:pt>
                <c:pt idx="2">
                  <c:v>9.4107789033981259E-2</c:v>
                </c:pt>
                <c:pt idx="3">
                  <c:v>0.10002247320417873</c:v>
                </c:pt>
                <c:pt idx="4">
                  <c:v>9.5932382608367672E-2</c:v>
                </c:pt>
                <c:pt idx="5">
                  <c:v>9.3942843346455585E-2</c:v>
                </c:pt>
                <c:pt idx="6">
                  <c:v>7.1803465462575766E-2</c:v>
                </c:pt>
                <c:pt idx="7">
                  <c:v>6.56604815391805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4"/>
          <c:tx>
            <c:strRef>
              <c:f>'Raw data and fitting summary'!$C$60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60:$K$60</c:f>
              <c:numCache>
                <c:formatCode>General</c:formatCode>
                <c:ptCount val="8"/>
                <c:pt idx="0">
                  <c:v>1.6248298325710134E-2</c:v>
                </c:pt>
                <c:pt idx="1">
                  <c:v>3.3188194592683212E-2</c:v>
                </c:pt>
                <c:pt idx="2">
                  <c:v>1.9983772482079526E-2</c:v>
                </c:pt>
                <c:pt idx="3">
                  <c:v>1.589688908649825E-2</c:v>
                </c:pt>
                <c:pt idx="4">
                  <c:v>2.0686421699665974E-2</c:v>
                </c:pt>
                <c:pt idx="5">
                  <c:v>1.8692404912998575E-2</c:v>
                </c:pt>
                <c:pt idx="6">
                  <c:v>1.6724788351111075E-2</c:v>
                </c:pt>
                <c:pt idx="7">
                  <c:v>1.876586773183713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0617263111329709E-2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1.616092234852412E-2</c:v>
                </c:pt>
                <c:pt idx="1">
                  <c:v>-5.1687770250027965E-2</c:v>
                </c:pt>
                <c:pt idx="2">
                  <c:v>-2.3081774918937481E-2</c:v>
                </c:pt>
                <c:pt idx="3">
                  <c:v>-1.2555528113188497E-2</c:v>
                </c:pt>
                <c:pt idx="4">
                  <c:v>-2.6136484600690846E-2</c:v>
                </c:pt>
                <c:pt idx="5">
                  <c:v>-3.9466091164871764E-2</c:v>
                </c:pt>
                <c:pt idx="6">
                  <c:v>-2.9975091497115747E-2</c:v>
                </c:pt>
                <c:pt idx="7">
                  <c:v>4.8305047461891903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10142845507093684</c:v>
                </c:pt>
                <c:pt idx="16">
                  <c:v>-3.6760748557251255E-2</c:v>
                </c:pt>
                <c:pt idx="17">
                  <c:v>4.0137202647679171E-2</c:v>
                </c:pt>
                <c:pt idx="18">
                  <c:v>5.3246047209436487E-3</c:v>
                </c:pt>
                <c:pt idx="19">
                  <c:v>3.5149944217875539E-2</c:v>
                </c:pt>
                <c:pt idx="20">
                  <c:v>6.4134387013043193E-2</c:v>
                </c:pt>
                <c:pt idx="21">
                  <c:v>2.8299947542182458E-2</c:v>
                </c:pt>
                <c:pt idx="22">
                  <c:v>-1.0368575411126346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5527524874421836E-2</c:v>
                </c:pt>
                <c:pt idx="31">
                  <c:v>-1.3005619283905034E-2</c:v>
                </c:pt>
                <c:pt idx="32">
                  <c:v>3.0734929764005547E-2</c:v>
                </c:pt>
                <c:pt idx="33">
                  <c:v>1.6510426257268174E-2</c:v>
                </c:pt>
                <c:pt idx="34">
                  <c:v>2.323837474143331E-3</c:v>
                </c:pt>
                <c:pt idx="35">
                  <c:v>-3.5757186289937626E-2</c:v>
                </c:pt>
                <c:pt idx="36">
                  <c:v>9.9472036511634165E-3</c:v>
                </c:pt>
                <c:pt idx="37">
                  <c:v>-2.7670814781373676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4.5268110636184022E-2</c:v>
                </c:pt>
                <c:pt idx="46">
                  <c:v>-2.4796091808740595E-2</c:v>
                </c:pt>
                <c:pt idx="47">
                  <c:v>-1.1927538053529474E-2</c:v>
                </c:pt>
                <c:pt idx="48">
                  <c:v>4.7269078263611486E-2</c:v>
                </c:pt>
                <c:pt idx="49">
                  <c:v>1.5934514662539256E-2</c:v>
                </c:pt>
                <c:pt idx="50">
                  <c:v>-3.0844910360541489E-2</c:v>
                </c:pt>
                <c:pt idx="51">
                  <c:v>-1.1250043326189951E-2</c:v>
                </c:pt>
                <c:pt idx="52">
                  <c:v>-2.4708106346920555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4.3604465596996933E-3</c:v>
                </c:pt>
                <c:pt idx="61">
                  <c:v>-2.5391728540430925E-2</c:v>
                </c:pt>
                <c:pt idx="62">
                  <c:v>-1.3843150241441282E-2</c:v>
                </c:pt>
                <c:pt idx="63">
                  <c:v>1.5544401743924019E-2</c:v>
                </c:pt>
                <c:pt idx="64">
                  <c:v>-1.1033813207205312E-2</c:v>
                </c:pt>
                <c:pt idx="65">
                  <c:v>-5.7889611542265573E-3</c:v>
                </c:pt>
                <c:pt idx="66">
                  <c:v>9.9718446917839154E-3</c:v>
                </c:pt>
                <c:pt idx="67">
                  <c:v>1.3283741901588542E-3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5.5889753705826661E-2</c:v>
                </c:pt>
                <c:pt idx="1">
                  <c:v>-3.5828837223468524E-2</c:v>
                </c:pt>
                <c:pt idx="2">
                  <c:v>-4.368481496276333E-2</c:v>
                </c:pt>
                <c:pt idx="3">
                  <c:v>-7.9731396211957128E-2</c:v>
                </c:pt>
                <c:pt idx="4">
                  <c:v>-0.11386267479182388</c:v>
                </c:pt>
                <c:pt idx="5">
                  <c:v>-0.1349708855453049</c:v>
                </c:pt>
                <c:pt idx="6">
                  <c:v>-0.12818821357814503</c:v>
                </c:pt>
                <c:pt idx="7">
                  <c:v>-5.1284775782352243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10996222288745683</c:v>
                </c:pt>
                <c:pt idx="16">
                  <c:v>-3.5944288500912136E-2</c:v>
                </c:pt>
                <c:pt idx="17">
                  <c:v>2.8618888309237311E-2</c:v>
                </c:pt>
                <c:pt idx="18">
                  <c:v>-2.2771701213070039E-2</c:v>
                </c:pt>
                <c:pt idx="19">
                  <c:v>-5.1252464680762166E-4</c:v>
                </c:pt>
                <c:pt idx="20">
                  <c:v>2.5571369857186554E-2</c:v>
                </c:pt>
                <c:pt idx="21">
                  <c:v>-1.1277544657693706E-2</c:v>
                </c:pt>
                <c:pt idx="22">
                  <c:v>-5.0462641812323072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.3982512018182791E-2</c:v>
                </c:pt>
                <c:pt idx="31">
                  <c:v>-2.272107376690724E-2</c:v>
                </c:pt>
                <c:pt idx="32">
                  <c:v>2.6202971243006135E-2</c:v>
                </c:pt>
                <c:pt idx="33">
                  <c:v>2.0491484151344719E-2</c:v>
                </c:pt>
                <c:pt idx="34">
                  <c:v>1.0556156847060794E-2</c:v>
                </c:pt>
                <c:pt idx="35">
                  <c:v>-2.5846151214508506E-2</c:v>
                </c:pt>
                <c:pt idx="36">
                  <c:v>2.0451353665984051E-2</c:v>
                </c:pt>
                <c:pt idx="37">
                  <c:v>-1.686348607858712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7.0113936187451598E-2</c:v>
                </c:pt>
                <c:pt idx="46">
                  <c:v>-4.1993727037033912E-2</c:v>
                </c:pt>
                <c:pt idx="47">
                  <c:v>-1.1030599608490232E-2</c:v>
                </c:pt>
                <c:pt idx="48">
                  <c:v>7.7801336016740663E-2</c:v>
                </c:pt>
                <c:pt idx="49">
                  <c:v>6.1522033866262538E-2</c:v>
                </c:pt>
                <c:pt idx="50">
                  <c:v>2.0742581124002069E-2</c:v>
                </c:pt>
                <c:pt idx="51">
                  <c:v>4.2464953734072663E-2</c:v>
                </c:pt>
                <c:pt idx="52">
                  <c:v>3.0095941545553395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2.9452641691265408E-2</c:v>
                </c:pt>
                <c:pt idx="61">
                  <c:v>-4.7953873578173434E-2</c:v>
                </c:pt>
                <c:pt idx="62">
                  <c:v>-8.6922919869610871E-3</c:v>
                </c:pt>
                <c:pt idx="63">
                  <c:v>6.8206265322893977E-2</c:v>
                </c:pt>
                <c:pt idx="64">
                  <c:v>6.6597293386339795E-2</c:v>
                </c:pt>
                <c:pt idx="65">
                  <c:v>8.1936943461162315E-2</c:v>
                </c:pt>
                <c:pt idx="66">
                  <c:v>0.10129639730665763</c:v>
                </c:pt>
                <c:pt idx="67">
                  <c:v>9.4498892075872698E-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-6.4148025997954328E-3</c:v>
                </c:pt>
                <c:pt idx="1">
                  <c:v>-7.3143599082032273E-2</c:v>
                </c:pt>
                <c:pt idx="2">
                  <c:v>-3.7930278995637834E-2</c:v>
                </c:pt>
                <c:pt idx="3">
                  <c:v>-1.5321969804086955E-2</c:v>
                </c:pt>
                <c:pt idx="4">
                  <c:v>-2.2643831705768225E-2</c:v>
                </c:pt>
                <c:pt idx="5">
                  <c:v>-3.3475013085039973E-2</c:v>
                </c:pt>
                <c:pt idx="6">
                  <c:v>-2.3098120068436812E-2</c:v>
                </c:pt>
                <c:pt idx="7">
                  <c:v>5.563546260187046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9.4107789033981259E-2</c:v>
                </c:pt>
                <c:pt idx="16">
                  <c:v>-4.3664005726740007E-2</c:v>
                </c:pt>
                <c:pt idx="17">
                  <c:v>3.5347801591594563E-2</c:v>
                </c:pt>
                <c:pt idx="18">
                  <c:v>4.2738508824291532E-3</c:v>
                </c:pt>
                <c:pt idx="19">
                  <c:v>3.6001780473673639E-2</c:v>
                </c:pt>
                <c:pt idx="20">
                  <c:v>6.5740651561894681E-2</c:v>
                </c:pt>
                <c:pt idx="21">
                  <c:v>3.0173084994994048E-2</c:v>
                </c:pt>
                <c:pt idx="22">
                  <c:v>-8.3589637493316493E-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.0496265489970364E-2</c:v>
                </c:pt>
                <c:pt idx="31">
                  <c:v>-8.4854098594020488E-3</c:v>
                </c:pt>
                <c:pt idx="32">
                  <c:v>3.3648323792723478E-2</c:v>
                </c:pt>
                <c:pt idx="33">
                  <c:v>1.6743613610189612E-2</c:v>
                </c:pt>
                <c:pt idx="34">
                  <c:v>1.2260161883030918E-3</c:v>
                </c:pt>
                <c:pt idx="35">
                  <c:v>-3.7378526192363259E-2</c:v>
                </c:pt>
                <c:pt idx="36">
                  <c:v>8.1411896454313126E-3</c:v>
                </c:pt>
                <c:pt idx="37">
                  <c:v>-2.9571167767036832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3.0319305724882728E-2</c:v>
                </c:pt>
                <c:pt idx="46">
                  <c:v>-1.1234485687658835E-2</c:v>
                </c:pt>
                <c:pt idx="47">
                  <c:v>-3.0618343789586833E-3</c:v>
                </c:pt>
                <c:pt idx="48">
                  <c:v>4.8473539465633375E-2</c:v>
                </c:pt>
                <c:pt idx="49">
                  <c:v>1.3381486243939866E-2</c:v>
                </c:pt>
                <c:pt idx="50">
                  <c:v>-3.4869059257361279E-2</c:v>
                </c:pt>
                <c:pt idx="51">
                  <c:v>-1.5792290624585203E-2</c:v>
                </c:pt>
                <c:pt idx="52">
                  <c:v>-2.9514853201064395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.7466436449097631E-2</c:v>
                </c:pt>
                <c:pt idx="61">
                  <c:v>-4.6280227512296435E-3</c:v>
                </c:pt>
                <c:pt idx="62">
                  <c:v>-3.4615033385665406E-4</c:v>
                </c:pt>
                <c:pt idx="63">
                  <c:v>1.7489551159740158E-2</c:v>
                </c:pt>
                <c:pt idx="64">
                  <c:v>-1.4681446719985503E-2</c:v>
                </c:pt>
                <c:pt idx="65">
                  <c:v>-1.1616333291523229E-2</c:v>
                </c:pt>
                <c:pt idx="66">
                  <c:v>3.378031222082134E-3</c:v>
                </c:pt>
                <c:pt idx="67">
                  <c:v>-5.656485745945794E-3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1.1583980210835898E-2</c:v>
                </c:pt>
                <c:pt idx="1">
                  <c:v>-5.5881896871174952E-2</c:v>
                </c:pt>
                <c:pt idx="2">
                  <c:v>-2.5789379190680473E-2</c:v>
                </c:pt>
                <c:pt idx="3">
                  <c:v>-1.2724602548506159E-2</c:v>
                </c:pt>
                <c:pt idx="4">
                  <c:v>-2.502928992632758E-2</c:v>
                </c:pt>
                <c:pt idx="5">
                  <c:v>-3.7854656437598444E-2</c:v>
                </c:pt>
                <c:pt idx="6">
                  <c:v>-2.8185501479108144E-2</c:v>
                </c:pt>
                <c:pt idx="7">
                  <c:v>5.0185701663165272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.10002247320417873</c:v>
                </c:pt>
                <c:pt idx="16">
                  <c:v>-3.8046382406167256E-2</c:v>
                </c:pt>
                <c:pt idx="17">
                  <c:v>3.9307593827884735E-2</c:v>
                </c:pt>
                <c:pt idx="18">
                  <c:v>5.2682877469886202E-3</c:v>
                </c:pt>
                <c:pt idx="19">
                  <c:v>3.5480968898842669E-2</c:v>
                </c:pt>
                <c:pt idx="20">
                  <c:v>6.4618239208767747E-2</c:v>
                </c:pt>
                <c:pt idx="21">
                  <c:v>2.883777001978316E-2</c:v>
                </c:pt>
                <c:pt idx="22">
                  <c:v>-9.8031710683201823E-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6517526664227464E-2</c:v>
                </c:pt>
                <c:pt idx="31">
                  <c:v>-1.2105405576066208E-2</c:v>
                </c:pt>
                <c:pt idx="32">
                  <c:v>3.1309535032982783E-2</c:v>
                </c:pt>
                <c:pt idx="33">
                  <c:v>1.6538061983291552E-2</c:v>
                </c:pt>
                <c:pt idx="34">
                  <c:v>2.0786530261094338E-3</c:v>
                </c:pt>
                <c:pt idx="35">
                  <c:v>-3.6109857749613616E-2</c:v>
                </c:pt>
                <c:pt idx="36">
                  <c:v>9.5565927437314402E-3</c:v>
                </c:pt>
                <c:pt idx="37">
                  <c:v>-2.8080811179336695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4.245001679119087E-2</c:v>
                </c:pt>
                <c:pt idx="46">
                  <c:v>-2.2236543964895328E-2</c:v>
                </c:pt>
                <c:pt idx="47">
                  <c:v>-1.0292020380977485E-2</c:v>
                </c:pt>
                <c:pt idx="48">
                  <c:v>4.7359902200248105E-2</c:v>
                </c:pt>
                <c:pt idx="49">
                  <c:v>1.5256902494509283E-2</c:v>
                </c:pt>
                <c:pt idx="50">
                  <c:v>-3.1824980607557785E-2</c:v>
                </c:pt>
                <c:pt idx="51">
                  <c:v>-1.2336834720790502E-2</c:v>
                </c:pt>
                <c:pt idx="52">
                  <c:v>-2.5849420622889085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8.5834158818527406E-3</c:v>
                </c:pt>
                <c:pt idx="61">
                  <c:v>-2.1563195109944977E-2</c:v>
                </c:pt>
                <c:pt idx="62">
                  <c:v>-1.1399985225127085E-2</c:v>
                </c:pt>
                <c:pt idx="63">
                  <c:v>1.568316478756715E-2</c:v>
                </c:pt>
                <c:pt idx="64">
                  <c:v>-1.203850737321277E-2</c:v>
                </c:pt>
                <c:pt idx="65">
                  <c:v>-7.2433124559490025E-3</c:v>
                </c:pt>
                <c:pt idx="66">
                  <c:v>8.3588845539263046E-3</c:v>
                </c:pt>
                <c:pt idx="67">
                  <c:v>-3.6560782509709178E-4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2.0650597869567522E-2</c:v>
                </c:pt>
                <c:pt idx="1">
                  <c:v>-4.4940993879261204E-2</c:v>
                </c:pt>
                <c:pt idx="2">
                  <c:v>-1.3934804768807263E-2</c:v>
                </c:pt>
                <c:pt idx="3">
                  <c:v>-7.959693600868567E-4</c:v>
                </c:pt>
                <c:pt idx="4">
                  <c:v>-1.3294604206703142E-2</c:v>
                </c:pt>
                <c:pt idx="5">
                  <c:v>-2.6221527557080404E-2</c:v>
                </c:pt>
                <c:pt idx="6">
                  <c:v>-1.6591081709432576E-2</c:v>
                </c:pt>
                <c:pt idx="7">
                  <c:v>6.1759799698239304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9.5932382608367672E-2</c:v>
                </c:pt>
                <c:pt idx="16">
                  <c:v>-4.4394158822212315E-2</c:v>
                </c:pt>
                <c:pt idx="17">
                  <c:v>3.0478636334931752E-2</c:v>
                </c:pt>
                <c:pt idx="18">
                  <c:v>-6.3295319574407927E-3</c:v>
                </c:pt>
                <c:pt idx="19">
                  <c:v>2.2719550152542456E-2</c:v>
                </c:pt>
                <c:pt idx="20">
                  <c:v>5.1421740886893108E-2</c:v>
                </c:pt>
                <c:pt idx="21">
                  <c:v>1.5490347498473889E-2</c:v>
                </c:pt>
                <c:pt idx="22">
                  <c:v>-2.3227209054249354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0793893189961332E-2</c:v>
                </c:pt>
                <c:pt idx="31">
                  <c:v>-1.9849994174860275E-2</c:v>
                </c:pt>
                <c:pt idx="32">
                  <c:v>2.1753599554087011E-2</c:v>
                </c:pt>
                <c:pt idx="33">
                  <c:v>5.2944173469365863E-3</c:v>
                </c:pt>
                <c:pt idx="34">
                  <c:v>-9.7957172578182483E-3</c:v>
                </c:pt>
                <c:pt idx="35">
                  <c:v>-4.8210009298798817E-2</c:v>
                </c:pt>
                <c:pt idx="36">
                  <c:v>-2.6206786650136982E-3</c:v>
                </c:pt>
                <c:pt idx="37">
                  <c:v>-4.0297000424607377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4.4943526218529262E-2</c:v>
                </c:pt>
                <c:pt idx="46">
                  <c:v>-2.4783463559323982E-2</c:v>
                </c:pt>
                <c:pt idx="47">
                  <c:v>-1.2432487141895932E-2</c:v>
                </c:pt>
                <c:pt idx="48">
                  <c:v>4.6045419559470613E-2</c:v>
                </c:pt>
                <c:pt idx="49">
                  <c:v>1.4375857662142222E-2</c:v>
                </c:pt>
                <c:pt idx="50">
                  <c:v>-3.2533024214678408E-2</c:v>
                </c:pt>
                <c:pt idx="51">
                  <c:v>-1.2983564904891498E-2</c:v>
                </c:pt>
                <c:pt idx="52">
                  <c:v>-2.6464775182710842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.1488523953738894E-2</c:v>
                </c:pt>
                <c:pt idx="61">
                  <c:v>-1.6046398796062178E-2</c:v>
                </c:pt>
                <c:pt idx="62">
                  <c:v>-2.67764218737504E-3</c:v>
                </c:pt>
                <c:pt idx="63">
                  <c:v>2.8239826474635521E-2</c:v>
                </c:pt>
                <c:pt idx="64">
                  <c:v>2.1867486420821258E-3</c:v>
                </c:pt>
                <c:pt idx="65">
                  <c:v>7.6128891171577395E-3</c:v>
                </c:pt>
                <c:pt idx="66">
                  <c:v>2.3434782578693136E-2</c:v>
                </c:pt>
                <c:pt idx="67">
                  <c:v>1.4821976061826558E-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ser>
          <c:idx val="5"/>
          <c:order val="5"/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ubstrate activation'!$U$16:$U$55</c:f>
              <c:numCache>
                <c:formatCode>General</c:formatCode>
                <c:ptCount val="40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0">
                  <c:v>7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0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5">
                  <c:v>7</c:v>
                </c:pt>
                <c:pt idx="26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  <c:pt idx="30">
                  <c:v>7</c:v>
                </c:pt>
                <c:pt idx="31">
                  <c:v>7</c:v>
                </c:pt>
                <c:pt idx="32">
                  <c:v>7</c:v>
                </c:pt>
                <c:pt idx="33">
                  <c:v>7</c:v>
                </c:pt>
                <c:pt idx="34">
                  <c:v>7</c:v>
                </c:pt>
                <c:pt idx="35">
                  <c:v>7</c:v>
                </c:pt>
                <c:pt idx="36">
                  <c:v>7</c:v>
                </c:pt>
                <c:pt idx="37">
                  <c:v>7</c:v>
                </c:pt>
                <c:pt idx="38">
                  <c:v>7</c:v>
                </c:pt>
                <c:pt idx="39">
                  <c:v>7</c:v>
                </c:pt>
              </c:numCache>
            </c:numRef>
          </c:xVal>
          <c:yVal>
            <c:numRef>
              <c:f>'Substrate activation'!$T$16:$T$55</c:f>
              <c:numCache>
                <c:formatCode>General</c:formatCode>
                <c:ptCount val="40"/>
                <c:pt idx="0">
                  <c:v>4.7920964828710555E-2</c:v>
                </c:pt>
                <c:pt idx="1">
                  <c:v>-1.9968023555348546E-2</c:v>
                </c:pt>
                <c:pt idx="2">
                  <c:v>2.9402051942779561E-3</c:v>
                </c:pt>
                <c:pt idx="3">
                  <c:v>2.8567974840332244E-3</c:v>
                </c:pt>
                <c:pt idx="4">
                  <c:v>-1.6115186165860163E-2</c:v>
                </c:pt>
                <c:pt idx="5">
                  <c:v>-3.157421115948178E-2</c:v>
                </c:pt>
                <c:pt idx="6">
                  <c:v>-2.2835208349316294E-2</c:v>
                </c:pt>
                <c:pt idx="7">
                  <c:v>5.506063591526511E-2</c:v>
                </c:pt>
                <c:pt idx="8">
                  <c:v>7.1803465462575766E-2</c:v>
                </c:pt>
                <c:pt idx="9">
                  <c:v>-7.5590005202916477E-2</c:v>
                </c:pt>
                <c:pt idx="10">
                  <c:v>-1.9781396853879585E-8</c:v>
                </c:pt>
                <c:pt idx="11">
                  <c:v>-2.2008480675513975E-2</c:v>
                </c:pt>
                <c:pt idx="12">
                  <c:v>1.897173497140725E-2</c:v>
                </c:pt>
                <c:pt idx="13">
                  <c:v>5.3185671620636477E-2</c:v>
                </c:pt>
                <c:pt idx="14">
                  <c:v>1.931133270534946E-2</c:v>
                </c:pt>
                <c:pt idx="15">
                  <c:v>-1.8332434815113707E-2</c:v>
                </c:pt>
                <c:pt idx="16">
                  <c:v>2.2624051324084515E-2</c:v>
                </c:pt>
                <c:pt idx="17">
                  <c:v>-2.4938751970731032E-2</c:v>
                </c:pt>
                <c:pt idx="18">
                  <c:v>1.2050872919440014E-2</c:v>
                </c:pt>
                <c:pt idx="19">
                  <c:v>-5.5871277333541247E-4</c:v>
                </c:pt>
                <c:pt idx="20">
                  <c:v>-9.528885021229061E-3</c:v>
                </c:pt>
                <c:pt idx="21">
                  <c:v>-4.4739233762267294E-2</c:v>
                </c:pt>
                <c:pt idx="22">
                  <c:v>2.0929648680690915E-3</c:v>
                </c:pt>
                <c:pt idx="23">
                  <c:v>-3.4925257603375615E-2</c:v>
                </c:pt>
                <c:pt idx="24">
                  <c:v>-2.941172622348337E-2</c:v>
                </c:pt>
                <c:pt idx="25">
                  <c:v>-1.6845931786597546E-2</c:v>
                </c:pt>
                <c:pt idx="26">
                  <c:v>-1.2964457505378002E-2</c:v>
                </c:pt>
                <c:pt idx="27">
                  <c:v>4.176595823944973E-2</c:v>
                </c:pt>
                <c:pt idx="28">
                  <c:v>1.1966253563676865E-2</c:v>
                </c:pt>
                <c:pt idx="29">
                  <c:v>-3.3497265713450908E-2</c:v>
                </c:pt>
                <c:pt idx="30">
                  <c:v>-1.3336994698981308E-2</c:v>
                </c:pt>
                <c:pt idx="31">
                  <c:v>-2.648533680902021E-2</c:v>
                </c:pt>
                <c:pt idx="32">
                  <c:v>3.4542020623118008E-2</c:v>
                </c:pt>
                <c:pt idx="33">
                  <c:v>-1.7641696249407479E-3</c:v>
                </c:pt>
                <c:pt idx="34">
                  <c:v>2.1052941256982649E-7</c:v>
                </c:pt>
                <c:pt idx="35">
                  <c:v>2.1630305161897678E-2</c:v>
                </c:pt>
                <c:pt idx="36">
                  <c:v>-5.6035797441468249E-3</c:v>
                </c:pt>
                <c:pt idx="37">
                  <c:v>1.8545984703521867E-7</c:v>
                </c:pt>
                <c:pt idx="38">
                  <c:v>1.5975806144345683E-2</c:v>
                </c:pt>
                <c:pt idx="39">
                  <c:v>7.460323315792050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B1-4374-A39C-8843F552C044}"/>
            </c:ext>
          </c:extLst>
        </c:ser>
        <c:ser>
          <c:idx val="6"/>
          <c:order val="6"/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ubstrate activation hill coefs'!$W$16:$W$55</c:f>
              <c:numCache>
                <c:formatCode>General</c:formatCode>
                <c:ptCount val="40"/>
                <c:pt idx="0">
                  <c:v>8</c:v>
                </c:pt>
                <c:pt idx="1">
                  <c:v>8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8</c:v>
                </c:pt>
                <c:pt idx="11">
                  <c:v>8</c:v>
                </c:pt>
                <c:pt idx="12">
                  <c:v>8</c:v>
                </c:pt>
                <c:pt idx="13">
                  <c:v>8</c:v>
                </c:pt>
                <c:pt idx="14">
                  <c:v>8</c:v>
                </c:pt>
                <c:pt idx="15">
                  <c:v>8</c:v>
                </c:pt>
                <c:pt idx="16">
                  <c:v>8</c:v>
                </c:pt>
                <c:pt idx="17">
                  <c:v>8</c:v>
                </c:pt>
                <c:pt idx="18">
                  <c:v>8</c:v>
                </c:pt>
                <c:pt idx="19">
                  <c:v>8</c:v>
                </c:pt>
                <c:pt idx="20">
                  <c:v>8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8</c:v>
                </c:pt>
                <c:pt idx="27">
                  <c:v>8</c:v>
                </c:pt>
                <c:pt idx="28">
                  <c:v>8</c:v>
                </c:pt>
                <c:pt idx="29">
                  <c:v>8</c:v>
                </c:pt>
                <c:pt idx="30">
                  <c:v>8</c:v>
                </c:pt>
                <c:pt idx="31">
                  <c:v>8</c:v>
                </c:pt>
                <c:pt idx="32">
                  <c:v>8</c:v>
                </c:pt>
                <c:pt idx="33">
                  <c:v>8</c:v>
                </c:pt>
                <c:pt idx="34">
                  <c:v>8</c:v>
                </c:pt>
                <c:pt idx="35">
                  <c:v>8</c:v>
                </c:pt>
                <c:pt idx="36">
                  <c:v>8</c:v>
                </c:pt>
                <c:pt idx="37">
                  <c:v>8</c:v>
                </c:pt>
                <c:pt idx="38">
                  <c:v>8</c:v>
                </c:pt>
                <c:pt idx="39">
                  <c:v>8</c:v>
                </c:pt>
              </c:numCache>
            </c:numRef>
          </c:xVal>
          <c:yVal>
            <c:numRef>
              <c:f>'Substrate activation hill coefs'!$V$16:$V$55</c:f>
              <c:numCache>
                <c:formatCode>General</c:formatCode>
                <c:ptCount val="40"/>
                <c:pt idx="0">
                  <c:v>4.7920964828710555E-2</c:v>
                </c:pt>
                <c:pt idx="1">
                  <c:v>-1.9968023555348546E-2</c:v>
                </c:pt>
                <c:pt idx="2">
                  <c:v>2.9402051942779561E-3</c:v>
                </c:pt>
                <c:pt idx="3">
                  <c:v>2.8567974840332244E-3</c:v>
                </c:pt>
                <c:pt idx="4">
                  <c:v>-1.6115186165860163E-2</c:v>
                </c:pt>
                <c:pt idx="5">
                  <c:v>-3.157421115948178E-2</c:v>
                </c:pt>
                <c:pt idx="6">
                  <c:v>-2.2835208349316294E-2</c:v>
                </c:pt>
                <c:pt idx="7">
                  <c:v>5.506063591526511E-2</c:v>
                </c:pt>
                <c:pt idx="8">
                  <c:v>6.5660481539180582E-2</c:v>
                </c:pt>
                <c:pt idx="9">
                  <c:v>-7.4521827509877625E-2</c:v>
                </c:pt>
                <c:pt idx="10">
                  <c:v>8.2577887772798952E-3</c:v>
                </c:pt>
                <c:pt idx="11">
                  <c:v>-1.2190294907274302E-2</c:v>
                </c:pt>
                <c:pt idx="12">
                  <c:v>2.5797441404844634E-2</c:v>
                </c:pt>
                <c:pt idx="13">
                  <c:v>5.8134207683738559E-2</c:v>
                </c:pt>
                <c:pt idx="14">
                  <c:v>2.3499933511180182E-2</c:v>
                </c:pt>
                <c:pt idx="15">
                  <c:v>-1.4552047925628919E-2</c:v>
                </c:pt>
                <c:pt idx="16">
                  <c:v>2.9082655064588459E-2</c:v>
                </c:pt>
                <c:pt idx="17">
                  <c:v>-1.964795994033286E-2</c:v>
                </c:pt>
                <c:pt idx="18">
                  <c:v>1.3780627827366498E-2</c:v>
                </c:pt>
                <c:pt idx="19">
                  <c:v>-2.1786259592024848E-3</c:v>
                </c:pt>
                <c:pt idx="20">
                  <c:v>-9.587032607900059E-3</c:v>
                </c:pt>
                <c:pt idx="21">
                  <c:v>-4.3028343284718051E-2</c:v>
                </c:pt>
                <c:pt idx="22">
                  <c:v>4.6418120224324122E-3</c:v>
                </c:pt>
                <c:pt idx="23">
                  <c:v>-3.1899236943433551E-2</c:v>
                </c:pt>
                <c:pt idx="24">
                  <c:v>-2.7361890157100277E-2</c:v>
                </c:pt>
                <c:pt idx="25">
                  <c:v>-1.4935834180178464E-2</c:v>
                </c:pt>
                <c:pt idx="26">
                  <c:v>-1.2445256012694195E-2</c:v>
                </c:pt>
                <c:pt idx="27">
                  <c:v>4.1498398810189352E-2</c:v>
                </c:pt>
                <c:pt idx="28">
                  <c:v>1.3772614669934069E-2</c:v>
                </c:pt>
                <c:pt idx="29">
                  <c:v>-2.9948258405925299E-2</c:v>
                </c:pt>
                <c:pt idx="30">
                  <c:v>-8.9983747992310459E-3</c:v>
                </c:pt>
                <c:pt idx="31">
                  <c:v>-2.1702898479793453E-2</c:v>
                </c:pt>
                <c:pt idx="32">
                  <c:v>2.8352575820789316E-2</c:v>
                </c:pt>
                <c:pt idx="33">
                  <c:v>-8.3313795326367956E-3</c:v>
                </c:pt>
                <c:pt idx="34">
                  <c:v>-6.4437233522823267E-3</c:v>
                </c:pt>
                <c:pt idx="35">
                  <c:v>1.8130897573573335E-2</c:v>
                </c:pt>
                <c:pt idx="36">
                  <c:v>-4.7585227927746665E-3</c:v>
                </c:pt>
                <c:pt idx="37">
                  <c:v>3.5546237374399769E-3</c:v>
                </c:pt>
                <c:pt idx="38">
                  <c:v>2.0670778206628548E-2</c:v>
                </c:pt>
                <c:pt idx="39">
                  <c:v>1.27803664606946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BF-4B33-BF0D-CC13535E3B36}"/>
            </c:ext>
          </c:extLst>
        </c:ser>
        <c:ser>
          <c:idx val="7"/>
          <c:order val="7"/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 Hill inhib'!$AC$21:$AC$260</c:f>
              <c:numCache>
                <c:formatCode>General</c:formatCode>
                <c:ptCount val="24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  <c:pt idx="36">
                  <c:v>6</c:v>
                </c:pt>
                <c:pt idx="37">
                  <c:v>6</c:v>
                </c:pt>
                <c:pt idx="38">
                  <c:v>6</c:v>
                </c:pt>
                <c:pt idx="39">
                  <c:v>6</c:v>
                </c:pt>
                <c:pt idx="40">
                  <c:v>6</c:v>
                </c:pt>
                <c:pt idx="41">
                  <c:v>6</c:v>
                </c:pt>
                <c:pt idx="42">
                  <c:v>6</c:v>
                </c:pt>
                <c:pt idx="43">
                  <c:v>6</c:v>
                </c:pt>
                <c:pt idx="44">
                  <c:v>6</c:v>
                </c:pt>
                <c:pt idx="45">
                  <c:v>6</c:v>
                </c:pt>
                <c:pt idx="46">
                  <c:v>6</c:v>
                </c:pt>
                <c:pt idx="47">
                  <c:v>6</c:v>
                </c:pt>
                <c:pt idx="48">
                  <c:v>6</c:v>
                </c:pt>
                <c:pt idx="49">
                  <c:v>6</c:v>
                </c:pt>
                <c:pt idx="50">
                  <c:v>6</c:v>
                </c:pt>
                <c:pt idx="51">
                  <c:v>6</c:v>
                </c:pt>
                <c:pt idx="52">
                  <c:v>6</c:v>
                </c:pt>
                <c:pt idx="53">
                  <c:v>6</c:v>
                </c:pt>
                <c:pt idx="54">
                  <c:v>6</c:v>
                </c:pt>
                <c:pt idx="55">
                  <c:v>6</c:v>
                </c:pt>
                <c:pt idx="56">
                  <c:v>6</c:v>
                </c:pt>
                <c:pt idx="57">
                  <c:v>6</c:v>
                </c:pt>
                <c:pt idx="58">
                  <c:v>6</c:v>
                </c:pt>
                <c:pt idx="59">
                  <c:v>6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6</c:v>
                </c:pt>
                <c:pt idx="64">
                  <c:v>6</c:v>
                </c:pt>
                <c:pt idx="65">
                  <c:v>6</c:v>
                </c:pt>
                <c:pt idx="66">
                  <c:v>6</c:v>
                </c:pt>
                <c:pt idx="67">
                  <c:v>6</c:v>
                </c:pt>
                <c:pt idx="68">
                  <c:v>6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6</c:v>
                </c:pt>
                <c:pt idx="73">
                  <c:v>6</c:v>
                </c:pt>
                <c:pt idx="74">
                  <c:v>6</c:v>
                </c:pt>
                <c:pt idx="75">
                  <c:v>6</c:v>
                </c:pt>
                <c:pt idx="76">
                  <c:v>6</c:v>
                </c:pt>
                <c:pt idx="77">
                  <c:v>6</c:v>
                </c:pt>
                <c:pt idx="78">
                  <c:v>6</c:v>
                </c:pt>
                <c:pt idx="79">
                  <c:v>6</c:v>
                </c:pt>
                <c:pt idx="80">
                  <c:v>6</c:v>
                </c:pt>
                <c:pt idx="81">
                  <c:v>6</c:v>
                </c:pt>
                <c:pt idx="82">
                  <c:v>6</c:v>
                </c:pt>
                <c:pt idx="83">
                  <c:v>6</c:v>
                </c:pt>
                <c:pt idx="84">
                  <c:v>6</c:v>
                </c:pt>
                <c:pt idx="85">
                  <c:v>6</c:v>
                </c:pt>
                <c:pt idx="86">
                  <c:v>6</c:v>
                </c:pt>
                <c:pt idx="87">
                  <c:v>6</c:v>
                </c:pt>
                <c:pt idx="88">
                  <c:v>6</c:v>
                </c:pt>
                <c:pt idx="89">
                  <c:v>6</c:v>
                </c:pt>
                <c:pt idx="90">
                  <c:v>6</c:v>
                </c:pt>
                <c:pt idx="91">
                  <c:v>6</c:v>
                </c:pt>
                <c:pt idx="92">
                  <c:v>6</c:v>
                </c:pt>
                <c:pt idx="93">
                  <c:v>6</c:v>
                </c:pt>
                <c:pt idx="94">
                  <c:v>6</c:v>
                </c:pt>
                <c:pt idx="95">
                  <c:v>6</c:v>
                </c:pt>
                <c:pt idx="96">
                  <c:v>6</c:v>
                </c:pt>
                <c:pt idx="97">
                  <c:v>6</c:v>
                </c:pt>
                <c:pt idx="98">
                  <c:v>6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</c:v>
                </c:pt>
                <c:pt idx="145">
                  <c:v>6</c:v>
                </c:pt>
                <c:pt idx="146">
                  <c:v>6</c:v>
                </c:pt>
                <c:pt idx="147">
                  <c:v>6</c:v>
                </c:pt>
                <c:pt idx="148">
                  <c:v>6</c:v>
                </c:pt>
                <c:pt idx="149">
                  <c:v>6</c:v>
                </c:pt>
                <c:pt idx="150">
                  <c:v>6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  <c:pt idx="154">
                  <c:v>6</c:v>
                </c:pt>
                <c:pt idx="155">
                  <c:v>6</c:v>
                </c:pt>
                <c:pt idx="156">
                  <c:v>6</c:v>
                </c:pt>
                <c:pt idx="157">
                  <c:v>6</c:v>
                </c:pt>
                <c:pt idx="158">
                  <c:v>6</c:v>
                </c:pt>
                <c:pt idx="159">
                  <c:v>6</c:v>
                </c:pt>
                <c:pt idx="160">
                  <c:v>6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6</c:v>
                </c:pt>
                <c:pt idx="182">
                  <c:v>6</c:v>
                </c:pt>
                <c:pt idx="183">
                  <c:v>6</c:v>
                </c:pt>
                <c:pt idx="184">
                  <c:v>6</c:v>
                </c:pt>
                <c:pt idx="185">
                  <c:v>6</c:v>
                </c:pt>
                <c:pt idx="186">
                  <c:v>6</c:v>
                </c:pt>
                <c:pt idx="187">
                  <c:v>6</c:v>
                </c:pt>
                <c:pt idx="188">
                  <c:v>6</c:v>
                </c:pt>
                <c:pt idx="189">
                  <c:v>6</c:v>
                </c:pt>
                <c:pt idx="190">
                  <c:v>6</c:v>
                </c:pt>
                <c:pt idx="191">
                  <c:v>6</c:v>
                </c:pt>
                <c:pt idx="192">
                  <c:v>6</c:v>
                </c:pt>
                <c:pt idx="193">
                  <c:v>6</c:v>
                </c:pt>
                <c:pt idx="194">
                  <c:v>6</c:v>
                </c:pt>
                <c:pt idx="195">
                  <c:v>6</c:v>
                </c:pt>
                <c:pt idx="196">
                  <c:v>6</c:v>
                </c:pt>
                <c:pt idx="197">
                  <c:v>6</c:v>
                </c:pt>
                <c:pt idx="198">
                  <c:v>6</c:v>
                </c:pt>
                <c:pt idx="199">
                  <c:v>6</c:v>
                </c:pt>
                <c:pt idx="200">
                  <c:v>6</c:v>
                </c:pt>
                <c:pt idx="201">
                  <c:v>6</c:v>
                </c:pt>
                <c:pt idx="202">
                  <c:v>6</c:v>
                </c:pt>
                <c:pt idx="203">
                  <c:v>6</c:v>
                </c:pt>
                <c:pt idx="204">
                  <c:v>6</c:v>
                </c:pt>
                <c:pt idx="205">
                  <c:v>6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6</c:v>
                </c:pt>
                <c:pt idx="227">
                  <c:v>6</c:v>
                </c:pt>
                <c:pt idx="228">
                  <c:v>6</c:v>
                </c:pt>
                <c:pt idx="229">
                  <c:v>6</c:v>
                </c:pt>
                <c:pt idx="230">
                  <c:v>6</c:v>
                </c:pt>
                <c:pt idx="231">
                  <c:v>6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6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</c:numCache>
            </c:numRef>
          </c:xVal>
          <c:yVal>
            <c:numRef>
              <c:f>'Modifier equation Hill inhib'!$AB$21:$AB$260</c:f>
              <c:numCache>
                <c:formatCode>General</c:formatCode>
                <c:ptCount val="240"/>
                <c:pt idx="0">
                  <c:v>2.239097134113549E-2</c:v>
                </c:pt>
                <c:pt idx="1">
                  <c:v>-4.2849500970376098E-2</c:v>
                </c:pt>
                <c:pt idx="2">
                  <c:v>-1.1677560443427049E-2</c:v>
                </c:pt>
                <c:pt idx="3">
                  <c:v>1.4664987491507242E-3</c:v>
                </c:pt>
                <c:pt idx="4">
                  <c:v>-1.1072339473615855E-2</c:v>
                </c:pt>
                <c:pt idx="5">
                  <c:v>-2.4019731333096872E-2</c:v>
                </c:pt>
                <c:pt idx="6">
                  <c:v>-1.4397035708202499E-2</c:v>
                </c:pt>
                <c:pt idx="7">
                  <c:v>6.394978609732082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9.3942843346455585E-2</c:v>
                </c:pt>
                <c:pt idx="16">
                  <c:v>-4.722920801960151E-2</c:v>
                </c:pt>
                <c:pt idx="17">
                  <c:v>2.6805929379991045E-2</c:v>
                </c:pt>
                <c:pt idx="18">
                  <c:v>-1.0862083694059277E-2</c:v>
                </c:pt>
                <c:pt idx="19">
                  <c:v>1.784336628936134E-2</c:v>
                </c:pt>
                <c:pt idx="20">
                  <c:v>4.6419344364163728E-2</c:v>
                </c:pt>
                <c:pt idx="21">
                  <c:v>1.0444441289359951E-2</c:v>
                </c:pt>
                <c:pt idx="22">
                  <c:v>-2.8295150161510962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.1239520783910282E-2</c:v>
                </c:pt>
                <c:pt idx="31">
                  <c:v>-1.9155694755597974E-2</c:v>
                </c:pt>
                <c:pt idx="32">
                  <c:v>2.2721691651471032E-2</c:v>
                </c:pt>
                <c:pt idx="33">
                  <c:v>6.568179513862682E-3</c:v>
                </c:pt>
                <c:pt idx="34">
                  <c:v>-8.3935254795528547E-3</c:v>
                </c:pt>
                <c:pt idx="35">
                  <c:v>-4.6759805076013738E-2</c:v>
                </c:pt>
                <c:pt idx="36">
                  <c:v>-1.1538207156670532E-3</c:v>
                </c:pt>
                <c:pt idx="37">
                  <c:v>-3.8821688601670457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4.439918611991317E-2</c:v>
                </c:pt>
                <c:pt idx="46">
                  <c:v>-2.3871257328737905E-2</c:v>
                </c:pt>
                <c:pt idx="47">
                  <c:v>-1.1092863334446035E-2</c:v>
                </c:pt>
                <c:pt idx="48">
                  <c:v>4.7880192669020105E-2</c:v>
                </c:pt>
                <c:pt idx="49">
                  <c:v>1.6422853552914285E-2</c:v>
                </c:pt>
                <c:pt idx="50">
                  <c:v>-3.0406158724334276E-2</c:v>
                </c:pt>
                <c:pt idx="51">
                  <c:v>-1.0828932258254209E-2</c:v>
                </c:pt>
                <c:pt idx="52">
                  <c:v>-2.4296034991046267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.0697055744910533E-2</c:v>
                </c:pt>
                <c:pt idx="61">
                  <c:v>-1.69402702802956E-2</c:v>
                </c:pt>
                <c:pt idx="62">
                  <c:v>-3.5650493021608942E-3</c:v>
                </c:pt>
                <c:pt idx="63">
                  <c:v>2.7455747138014797E-2</c:v>
                </c:pt>
                <c:pt idx="64">
                  <c:v>1.4685449549599605E-3</c:v>
                </c:pt>
                <c:pt idx="65">
                  <c:v>6.9221764960490928E-3</c:v>
                </c:pt>
                <c:pt idx="66">
                  <c:v>2.2753947296721866E-2</c:v>
                </c:pt>
                <c:pt idx="67">
                  <c:v>1.4146220590400715E-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09-449E-B6A4-0DCECAEC1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266666666666668</c:v>
                </c:pt>
                <c:pt idx="16">
                  <c:v>0.48616666666666664</c:v>
                </c:pt>
                <c:pt idx="17">
                  <c:v>0.52763333333333329</c:v>
                </c:pt>
                <c:pt idx="18">
                  <c:v>0.6787333333333333</c:v>
                </c:pt>
                <c:pt idx="19">
                  <c:v>0.69404999999999994</c:v>
                </c:pt>
                <c:pt idx="20">
                  <c:v>0.68146666666666667</c:v>
                </c:pt>
                <c:pt idx="21">
                  <c:v>0.72293333333333332</c:v>
                </c:pt>
                <c:pt idx="22">
                  <c:v>0.7644499999999999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7586666666666665</c:v>
                </c:pt>
                <c:pt idx="31">
                  <c:v>0.43093333333333339</c:v>
                </c:pt>
                <c:pt idx="32">
                  <c:v>0.49726666666666669</c:v>
                </c:pt>
                <c:pt idx="33">
                  <c:v>0.61963333333333337</c:v>
                </c:pt>
                <c:pt idx="34">
                  <c:v>0.67580000000000007</c:v>
                </c:pt>
                <c:pt idx="35">
                  <c:v>0.72913333333333341</c:v>
                </c:pt>
                <c:pt idx="36">
                  <c:v>0.68866666666666665</c:v>
                </c:pt>
                <c:pt idx="37">
                  <c:v>0.7289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93333333333335</c:v>
                </c:pt>
                <c:pt idx="46">
                  <c:v>0.41536666666666666</c:v>
                </c:pt>
                <c:pt idx="47">
                  <c:v>0.50536666666666663</c:v>
                </c:pt>
                <c:pt idx="48">
                  <c:v>0.54723333333333335</c:v>
                </c:pt>
                <c:pt idx="49">
                  <c:v>0.61780000000000002</c:v>
                </c:pt>
                <c:pt idx="50">
                  <c:v>0.67883333333333329</c:v>
                </c:pt>
                <c:pt idx="51">
                  <c:v>0.66413333333333335</c:v>
                </c:pt>
                <c:pt idx="52">
                  <c:v>0.6800666666666667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5999999999999995</c:v>
                </c:pt>
                <c:pt idx="61">
                  <c:v>0.39196666666666663</c:v>
                </c:pt>
                <c:pt idx="62">
                  <c:v>0.47696666666666671</c:v>
                </c:pt>
                <c:pt idx="63">
                  <c:v>0.54243333333333332</c:v>
                </c:pt>
                <c:pt idx="64">
                  <c:v>0.60583333333333333</c:v>
                </c:pt>
                <c:pt idx="65">
                  <c:v>0.61396666666666677</c:v>
                </c:pt>
                <c:pt idx="66">
                  <c:v>0.6028</c:v>
                </c:pt>
                <c:pt idx="67">
                  <c:v>0.6137666666666666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35049425568185749</c:v>
                </c:pt>
                <c:pt idx="1">
                  <c:v>0.4860122297499721</c:v>
                </c:pt>
                <c:pt idx="2">
                  <c:v>0.61401822508106263</c:v>
                </c:pt>
                <c:pt idx="3">
                  <c:v>0.73977780522014491</c:v>
                </c:pt>
                <c:pt idx="4">
                  <c:v>0.78859684873264246</c:v>
                </c:pt>
                <c:pt idx="5">
                  <c:v>0.80633390883512823</c:v>
                </c:pt>
                <c:pt idx="6">
                  <c:v>0.81242490850288429</c:v>
                </c:pt>
                <c:pt idx="7">
                  <c:v>0.81550504746189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2409512173760352</c:v>
                </c:pt>
                <c:pt idx="16">
                  <c:v>0.44940591810941538</c:v>
                </c:pt>
                <c:pt idx="17">
                  <c:v>0.56777053598101246</c:v>
                </c:pt>
                <c:pt idx="18">
                  <c:v>0.68405793805427695</c:v>
                </c:pt>
                <c:pt idx="19">
                  <c:v>0.72919994421787548</c:v>
                </c:pt>
                <c:pt idx="20">
                  <c:v>0.74560105367970986</c:v>
                </c:pt>
                <c:pt idx="21">
                  <c:v>0.75123328087551577</c:v>
                </c:pt>
                <c:pt idx="22">
                  <c:v>0.7540814245888736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0139419154108849</c:v>
                </c:pt>
                <c:pt idx="31">
                  <c:v>0.41792771404942836</c:v>
                </c:pt>
                <c:pt idx="32">
                  <c:v>0.52800159643067224</c:v>
                </c:pt>
                <c:pt idx="33">
                  <c:v>0.63614375959060154</c:v>
                </c:pt>
                <c:pt idx="34">
                  <c:v>0.6781238374741434</c:v>
                </c:pt>
                <c:pt idx="35">
                  <c:v>0.69337614704339579</c:v>
                </c:pt>
                <c:pt idx="36">
                  <c:v>0.69861387031783007</c:v>
                </c:pt>
                <c:pt idx="37">
                  <c:v>0.70126251855195965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8166522269714933</c:v>
                </c:pt>
                <c:pt idx="46">
                  <c:v>0.39057057485792607</c:v>
                </c:pt>
                <c:pt idx="47">
                  <c:v>0.49343912861313716</c:v>
                </c:pt>
                <c:pt idx="48">
                  <c:v>0.59450241159694484</c:v>
                </c:pt>
                <c:pt idx="49">
                  <c:v>0.63373451466253927</c:v>
                </c:pt>
                <c:pt idx="50">
                  <c:v>0.6479884229727918</c:v>
                </c:pt>
                <c:pt idx="51">
                  <c:v>0.6528832900071434</c:v>
                </c:pt>
                <c:pt idx="52">
                  <c:v>0.6553585603197461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6436044655969965</c:v>
                </c:pt>
                <c:pt idx="61">
                  <c:v>0.36657493812623571</c:v>
                </c:pt>
                <c:pt idx="62">
                  <c:v>0.46312351642522542</c:v>
                </c:pt>
                <c:pt idx="63">
                  <c:v>0.55797773507725734</c:v>
                </c:pt>
                <c:pt idx="64">
                  <c:v>0.59479952012612802</c:v>
                </c:pt>
                <c:pt idx="65">
                  <c:v>0.60817770551244021</c:v>
                </c:pt>
                <c:pt idx="66">
                  <c:v>0.61277184469178392</c:v>
                </c:pt>
                <c:pt idx="67">
                  <c:v>0.61509504085682554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2.8531138065432287</c:v>
                </c:pt>
                <c:pt idx="1">
                  <c:v>3.0855138906090294</c:v>
                </c:pt>
                <c:pt idx="2">
                  <c:v>3.3179139746748301</c:v>
                </c:pt>
                <c:pt idx="3">
                  <c:v>3.5503140587406312</c:v>
                </c:pt>
                <c:pt idx="4">
                  <c:v>3.78271414280643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2.0575613920547795</c:v>
                </c:pt>
                <c:pt idx="1">
                  <c:v>2.225159838141102</c:v>
                </c:pt>
                <c:pt idx="2">
                  <c:v>2.3927582842274249</c:v>
                </c:pt>
                <c:pt idx="3">
                  <c:v>2.5603567303137464</c:v>
                </c:pt>
                <c:pt idx="4">
                  <c:v>2.727955176400069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1.6286161536458956</c:v>
                </c:pt>
                <c:pt idx="1">
                  <c:v>1.7612749105977601</c:v>
                </c:pt>
                <c:pt idx="2">
                  <c:v>1.8939336675496248</c:v>
                </c:pt>
                <c:pt idx="3">
                  <c:v>2.0265924245014895</c:v>
                </c:pt>
                <c:pt idx="4">
                  <c:v>2.159251181453354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1.3517572343258089</c:v>
                </c:pt>
                <c:pt idx="1">
                  <c:v>1.4618644772172127</c:v>
                </c:pt>
                <c:pt idx="2">
                  <c:v>1.5719717201086163</c:v>
                </c:pt>
                <c:pt idx="3">
                  <c:v>1.6820789630000199</c:v>
                </c:pt>
                <c:pt idx="4">
                  <c:v>1.7921862058914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1.2680750647268049</c:v>
                </c:pt>
                <c:pt idx="1">
                  <c:v>1.3713659853232421</c:v>
                </c:pt>
                <c:pt idx="2">
                  <c:v>1.4746569059196797</c:v>
                </c:pt>
                <c:pt idx="3">
                  <c:v>1.5779478265161169</c:v>
                </c:pt>
                <c:pt idx="4">
                  <c:v>1.68123874711255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1.2401810081938038</c:v>
                </c:pt>
                <c:pt idx="1">
                  <c:v>1.3411998213585856</c:v>
                </c:pt>
                <c:pt idx="2">
                  <c:v>1.4422186345233676</c:v>
                </c:pt>
                <c:pt idx="3">
                  <c:v>1.543237447688149</c:v>
                </c:pt>
                <c:pt idx="4">
                  <c:v>1.644256260852931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1.2308829893494702</c:v>
                </c:pt>
                <c:pt idx="1">
                  <c:v>1.3311444333703668</c:v>
                </c:pt>
                <c:pt idx="2">
                  <c:v>1.4314058773912637</c:v>
                </c:pt>
                <c:pt idx="3">
                  <c:v>1.5316673214121603</c:v>
                </c:pt>
                <c:pt idx="4">
                  <c:v>1.631928765433057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1.2262339799273032</c:v>
                </c:pt>
                <c:pt idx="1">
                  <c:v>1.3261167393762572</c:v>
                </c:pt>
                <c:pt idx="2">
                  <c:v>1.4259994988252114</c:v>
                </c:pt>
                <c:pt idx="3">
                  <c:v>1.5258822582741653</c:v>
                </c:pt>
                <c:pt idx="4">
                  <c:v>1.625765017723119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2.9910269192422727</c:v>
                </c:pt>
                <c:pt idx="1">
                  <c:v>4.4910179640718564</c:v>
                </c:pt>
                <c:pt idx="2">
                  <c:v>3.6249395843402614</c:v>
                </c:pt>
                <c:pt idx="3">
                  <c:v>3.058727569331158</c:v>
                </c:pt>
                <c:pt idx="4">
                  <c:v>3.84615384615384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1.8597731076808628</c:v>
                </c:pt>
                <c:pt idx="1">
                  <c:v>2.0569077819677752</c:v>
                </c:pt>
                <c:pt idx="2">
                  <c:v>2.3205445544554451</c:v>
                </c:pt>
                <c:pt idx="3">
                  <c:v>2.4075114356793197</c:v>
                </c:pt>
                <c:pt idx="4">
                  <c:v>2.55123735011480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1.5696123057604769</c:v>
                </c:pt>
                <c:pt idx="1">
                  <c:v>1.8952555436224652</c:v>
                </c:pt>
                <c:pt idx="2">
                  <c:v>2.0109934307547928</c:v>
                </c:pt>
                <c:pt idx="3">
                  <c:v>1.9787612954290617</c:v>
                </c:pt>
                <c:pt idx="4">
                  <c:v>2.096582570410231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1.3291980505095258</c:v>
                </c:pt>
                <c:pt idx="1">
                  <c:v>1.4733326785188097</c:v>
                </c:pt>
                <c:pt idx="2">
                  <c:v>1.613857657754586</c:v>
                </c:pt>
                <c:pt idx="3">
                  <c:v>1.8273740634707925</c:v>
                </c:pt>
                <c:pt idx="4">
                  <c:v>1.84354452160019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1.2273954668194091</c:v>
                </c:pt>
                <c:pt idx="1">
                  <c:v>1.4408183848425906</c:v>
                </c:pt>
                <c:pt idx="2">
                  <c:v>1.4797277300976619</c:v>
                </c:pt>
                <c:pt idx="3">
                  <c:v>1.6186468112657817</c:v>
                </c:pt>
                <c:pt idx="4">
                  <c:v>1.650618982118294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1.1823126034523528</c:v>
                </c:pt>
                <c:pt idx="1">
                  <c:v>1.4674232048522795</c:v>
                </c:pt>
                <c:pt idx="2">
                  <c:v>1.3714912681722591</c:v>
                </c:pt>
                <c:pt idx="3">
                  <c:v>1.473115639577707</c:v>
                </c:pt>
                <c:pt idx="4">
                  <c:v>1.628752918182311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1.1870845204178537</c:v>
                </c:pt>
                <c:pt idx="1">
                  <c:v>1.383253412025083</c:v>
                </c:pt>
                <c:pt idx="2">
                  <c:v>1.452081316553727</c:v>
                </c:pt>
                <c:pt idx="3">
                  <c:v>1.5057217426219633</c:v>
                </c:pt>
                <c:pt idx="4">
                  <c:v>1.65892501658925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1.3034410844629822</c:v>
                </c:pt>
                <c:pt idx="1">
                  <c:v>1.3081300281247956</c:v>
                </c:pt>
                <c:pt idx="2">
                  <c:v>1.3718675690506676</c:v>
                </c:pt>
                <c:pt idx="3">
                  <c:v>1.4704440741103812</c:v>
                </c:pt>
                <c:pt idx="4">
                  <c:v>1.62928365828490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2.5626366896627188</c:v>
                </c:pt>
                <c:pt idx="1">
                  <c:v>3.00635342089637</c:v>
                </c:pt>
                <c:pt idx="2">
                  <c:v>3.4500701521300203</c:v>
                </c:pt>
                <c:pt idx="3">
                  <c:v>3.893786883363672</c:v>
                </c:pt>
                <c:pt idx="4">
                  <c:v>4.337503614597322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1.9925432544632387</c:v>
                </c:pt>
                <c:pt idx="1">
                  <c:v>2.2211246008563319</c:v>
                </c:pt>
                <c:pt idx="2">
                  <c:v>2.4497059472494245</c:v>
                </c:pt>
                <c:pt idx="3">
                  <c:v>2.6782872936425171</c:v>
                </c:pt>
                <c:pt idx="4">
                  <c:v>2.90686864003561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1.6851607866038179</c:v>
                </c:pt>
                <c:pt idx="1">
                  <c:v>1.7977456288571323</c:v>
                </c:pt>
                <c:pt idx="2">
                  <c:v>1.9103304711104463</c:v>
                </c:pt>
                <c:pt idx="3">
                  <c:v>2.022915313363761</c:v>
                </c:pt>
                <c:pt idx="4">
                  <c:v>2.135500155617075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1.4867634849222002</c:v>
                </c:pt>
                <c:pt idx="1">
                  <c:v>1.5244794070770609</c:v>
                </c:pt>
                <c:pt idx="2">
                  <c:v>1.5621953292319211</c:v>
                </c:pt>
                <c:pt idx="3">
                  <c:v>1.5999112513867813</c:v>
                </c:pt>
                <c:pt idx="4">
                  <c:v>1.637627173541641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1.426796781707155</c:v>
                </c:pt>
                <c:pt idx="1">
                  <c:v>1.4418831505690992</c:v>
                </c:pt>
                <c:pt idx="2">
                  <c:v>1.4569695194310432</c:v>
                </c:pt>
                <c:pt idx="3">
                  <c:v>1.4720558882929875</c:v>
                </c:pt>
                <c:pt idx="4">
                  <c:v>1.487142257154931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1.4068078806354734</c:v>
                </c:pt>
                <c:pt idx="1">
                  <c:v>1.4143510650664453</c:v>
                </c:pt>
                <c:pt idx="2">
                  <c:v>1.4218942494974174</c:v>
                </c:pt>
                <c:pt idx="3">
                  <c:v>1.4294374339283895</c:v>
                </c:pt>
                <c:pt idx="4">
                  <c:v>1.43698061835936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1.4001449136115793</c:v>
                </c:pt>
                <c:pt idx="1">
                  <c:v>1.4051737032322276</c:v>
                </c:pt>
                <c:pt idx="2">
                  <c:v>1.4102024928528754</c:v>
                </c:pt>
                <c:pt idx="3">
                  <c:v>1.4152312824735236</c:v>
                </c:pt>
                <c:pt idx="4">
                  <c:v>1.42026007209417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1.3968134300996324</c:v>
                </c:pt>
                <c:pt idx="1">
                  <c:v>1.4005850223151186</c:v>
                </c:pt>
                <c:pt idx="2">
                  <c:v>1.4043566145306043</c:v>
                </c:pt>
                <c:pt idx="3">
                  <c:v>1.4081282067460905</c:v>
                </c:pt>
                <c:pt idx="4">
                  <c:v>1.411899798961576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2.9910269192422727</c:v>
                </c:pt>
                <c:pt idx="1">
                  <c:v>4.4910179640718564</c:v>
                </c:pt>
                <c:pt idx="2">
                  <c:v>3.6249395843402614</c:v>
                </c:pt>
                <c:pt idx="3">
                  <c:v>3.058727569331158</c:v>
                </c:pt>
                <c:pt idx="4">
                  <c:v>3.84615384615384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1.8597731076808628</c:v>
                </c:pt>
                <c:pt idx="1">
                  <c:v>2.0569077819677752</c:v>
                </c:pt>
                <c:pt idx="2">
                  <c:v>2.3205445544554451</c:v>
                </c:pt>
                <c:pt idx="3">
                  <c:v>2.4075114356793197</c:v>
                </c:pt>
                <c:pt idx="4">
                  <c:v>2.55123735011480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1.5696123057604769</c:v>
                </c:pt>
                <c:pt idx="1">
                  <c:v>1.8952555436224652</c:v>
                </c:pt>
                <c:pt idx="2">
                  <c:v>2.0109934307547928</c:v>
                </c:pt>
                <c:pt idx="3">
                  <c:v>1.9787612954290617</c:v>
                </c:pt>
                <c:pt idx="4">
                  <c:v>2.096582570410231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1.3291980505095258</c:v>
                </c:pt>
                <c:pt idx="1">
                  <c:v>1.4733326785188097</c:v>
                </c:pt>
                <c:pt idx="2">
                  <c:v>1.613857657754586</c:v>
                </c:pt>
                <c:pt idx="3">
                  <c:v>1.8273740634707925</c:v>
                </c:pt>
                <c:pt idx="4">
                  <c:v>1.84354452160019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1.2273954668194091</c:v>
                </c:pt>
                <c:pt idx="1">
                  <c:v>1.4408183848425906</c:v>
                </c:pt>
                <c:pt idx="2">
                  <c:v>1.4797277300976619</c:v>
                </c:pt>
                <c:pt idx="3">
                  <c:v>1.6186468112657817</c:v>
                </c:pt>
                <c:pt idx="4">
                  <c:v>1.650618982118294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1.1823126034523528</c:v>
                </c:pt>
                <c:pt idx="1">
                  <c:v>1.4674232048522795</c:v>
                </c:pt>
                <c:pt idx="2">
                  <c:v>1.3714912681722591</c:v>
                </c:pt>
                <c:pt idx="3">
                  <c:v>1.473115639577707</c:v>
                </c:pt>
                <c:pt idx="4">
                  <c:v>1.628752918182311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1.1870845204178537</c:v>
                </c:pt>
                <c:pt idx="1">
                  <c:v>1.383253412025083</c:v>
                </c:pt>
                <c:pt idx="2">
                  <c:v>1.452081316553727</c:v>
                </c:pt>
                <c:pt idx="3">
                  <c:v>1.5057217426219633</c:v>
                </c:pt>
                <c:pt idx="4">
                  <c:v>1.65892501658925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1.3034410844629822</c:v>
                </c:pt>
                <c:pt idx="1">
                  <c:v>1.3081300281247956</c:v>
                </c:pt>
                <c:pt idx="2">
                  <c:v>1.3718675690506676</c:v>
                </c:pt>
                <c:pt idx="3">
                  <c:v>1.4704440741103812</c:v>
                </c:pt>
                <c:pt idx="4">
                  <c:v>1.62928365828490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3.0495379378623348</c:v>
                </c:pt>
                <c:pt idx="1">
                  <c:v>3.156820198106506</c:v>
                </c:pt>
                <c:pt idx="2">
                  <c:v>3.264102458350675</c:v>
                </c:pt>
                <c:pt idx="3">
                  <c:v>3.3713847185948453</c:v>
                </c:pt>
                <c:pt idx="4">
                  <c:v>3.478666978839015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2.1525911558294979</c:v>
                </c:pt>
                <c:pt idx="1">
                  <c:v>2.2598734160736678</c:v>
                </c:pt>
                <c:pt idx="2">
                  <c:v>2.3671556763178376</c:v>
                </c:pt>
                <c:pt idx="3">
                  <c:v>2.4744379365620079</c:v>
                </c:pt>
                <c:pt idx="4">
                  <c:v>2.58172019680617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1.6689761931289573</c:v>
                </c:pt>
                <c:pt idx="1">
                  <c:v>1.7762584533731269</c:v>
                </c:pt>
                <c:pt idx="2">
                  <c:v>1.8835407136172966</c:v>
                </c:pt>
                <c:pt idx="3">
                  <c:v>1.9908229738614667</c:v>
                </c:pt>
                <c:pt idx="4">
                  <c:v>2.09810523410563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1.3568311826447401</c:v>
                </c:pt>
                <c:pt idx="1">
                  <c:v>1.46411344288891</c:v>
                </c:pt>
                <c:pt idx="2">
                  <c:v>1.5713957031330799</c:v>
                </c:pt>
                <c:pt idx="3">
                  <c:v>1.6786779633772499</c:v>
                </c:pt>
                <c:pt idx="4">
                  <c:v>1.7859602236214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1.262483593009661</c:v>
                </c:pt>
                <c:pt idx="1">
                  <c:v>1.369765853253831</c:v>
                </c:pt>
                <c:pt idx="2">
                  <c:v>1.4770481134980007</c:v>
                </c:pt>
                <c:pt idx="3">
                  <c:v>1.5843303737421706</c:v>
                </c:pt>
                <c:pt idx="4">
                  <c:v>1.69161263398634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1.2310343964646346</c:v>
                </c:pt>
                <c:pt idx="1">
                  <c:v>1.3383166567088045</c:v>
                </c:pt>
                <c:pt idx="2">
                  <c:v>1.4455989169529742</c:v>
                </c:pt>
                <c:pt idx="3">
                  <c:v>1.5528811771971445</c:v>
                </c:pt>
                <c:pt idx="4">
                  <c:v>1.66016343744131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1.2205513309496259</c:v>
                </c:pt>
                <c:pt idx="1">
                  <c:v>1.3278335911937957</c:v>
                </c:pt>
                <c:pt idx="2">
                  <c:v>1.4351158514379656</c:v>
                </c:pt>
                <c:pt idx="3">
                  <c:v>1.5423981116821357</c:v>
                </c:pt>
                <c:pt idx="4">
                  <c:v>1.649680371926305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1.2153097981921213</c:v>
                </c:pt>
                <c:pt idx="1">
                  <c:v>1.3225920584362914</c:v>
                </c:pt>
                <c:pt idx="2">
                  <c:v>1.429874318680461</c:v>
                </c:pt>
                <c:pt idx="3">
                  <c:v>1.5371565789246311</c:v>
                </c:pt>
                <c:pt idx="4">
                  <c:v>1.64443883916880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2.9910269192422727</c:v>
                </c:pt>
                <c:pt idx="1">
                  <c:v>4.4910179640718564</c:v>
                </c:pt>
                <c:pt idx="2">
                  <c:v>3.6249395843402614</c:v>
                </c:pt>
                <c:pt idx="3">
                  <c:v>3.058727569331158</c:v>
                </c:pt>
                <c:pt idx="4">
                  <c:v>3.84615384615384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1.8597731076808628</c:v>
                </c:pt>
                <c:pt idx="1">
                  <c:v>2.0569077819677752</c:v>
                </c:pt>
                <c:pt idx="2">
                  <c:v>2.3205445544554451</c:v>
                </c:pt>
                <c:pt idx="3">
                  <c:v>2.4075114356793197</c:v>
                </c:pt>
                <c:pt idx="4">
                  <c:v>2.55123735011480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1.5696123057604769</c:v>
                </c:pt>
                <c:pt idx="1">
                  <c:v>1.8952555436224652</c:v>
                </c:pt>
                <c:pt idx="2">
                  <c:v>2.0109934307547928</c:v>
                </c:pt>
                <c:pt idx="3">
                  <c:v>1.9787612954290617</c:v>
                </c:pt>
                <c:pt idx="4">
                  <c:v>2.096582570410231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1.3291980505095258</c:v>
                </c:pt>
                <c:pt idx="1">
                  <c:v>1.4733326785188097</c:v>
                </c:pt>
                <c:pt idx="2">
                  <c:v>1.613857657754586</c:v>
                </c:pt>
                <c:pt idx="3">
                  <c:v>1.8273740634707925</c:v>
                </c:pt>
                <c:pt idx="4">
                  <c:v>1.84354452160019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1.2273954668194091</c:v>
                </c:pt>
                <c:pt idx="1">
                  <c:v>1.4408183848425906</c:v>
                </c:pt>
                <c:pt idx="2">
                  <c:v>1.4797277300976619</c:v>
                </c:pt>
                <c:pt idx="3">
                  <c:v>1.6186468112657817</c:v>
                </c:pt>
                <c:pt idx="4">
                  <c:v>1.650618982118294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1.1823126034523528</c:v>
                </c:pt>
                <c:pt idx="1">
                  <c:v>1.4674232048522795</c:v>
                </c:pt>
                <c:pt idx="2">
                  <c:v>1.3714912681722591</c:v>
                </c:pt>
                <c:pt idx="3">
                  <c:v>1.473115639577707</c:v>
                </c:pt>
                <c:pt idx="4">
                  <c:v>1.628752918182311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1.1870845204178537</c:v>
                </c:pt>
                <c:pt idx="1">
                  <c:v>1.383253412025083</c:v>
                </c:pt>
                <c:pt idx="2">
                  <c:v>1.452081316553727</c:v>
                </c:pt>
                <c:pt idx="3">
                  <c:v>1.5057217426219633</c:v>
                </c:pt>
                <c:pt idx="4">
                  <c:v>1.65892501658925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1.3034410844629822</c:v>
                </c:pt>
                <c:pt idx="1">
                  <c:v>1.3081300281247956</c:v>
                </c:pt>
                <c:pt idx="2">
                  <c:v>1.3718675690506676</c:v>
                </c:pt>
                <c:pt idx="3">
                  <c:v>1.4704440741103812</c:v>
                </c:pt>
                <c:pt idx="4">
                  <c:v>1.62928365828490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2.8908642639314226</c:v>
                </c:pt>
                <c:pt idx="1">
                  <c:v>3.0989577163961721</c:v>
                </c:pt>
                <c:pt idx="2">
                  <c:v>3.3070511688609208</c:v>
                </c:pt>
                <c:pt idx="3">
                  <c:v>3.5151446213256694</c:v>
                </c:pt>
                <c:pt idx="4">
                  <c:v>3.72323807379041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2.0754720370741802</c:v>
                </c:pt>
                <c:pt idx="1">
                  <c:v>2.2315437062846373</c:v>
                </c:pt>
                <c:pt idx="2">
                  <c:v>2.3876153754950948</c:v>
                </c:pt>
                <c:pt idx="3">
                  <c:v>2.5436870447055524</c:v>
                </c:pt>
                <c:pt idx="4">
                  <c:v>2.699758713916009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1.6358295863992858</c:v>
                </c:pt>
                <c:pt idx="1">
                  <c:v>1.7638521971013661</c:v>
                </c:pt>
                <c:pt idx="2">
                  <c:v>1.8918748078034462</c:v>
                </c:pt>
                <c:pt idx="3">
                  <c:v>2.0198974185055261</c:v>
                </c:pt>
                <c:pt idx="4">
                  <c:v>2.147920029207606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1.3520662458092694</c:v>
                </c:pt>
                <c:pt idx="1">
                  <c:v>1.4619848391888104</c:v>
                </c:pt>
                <c:pt idx="2">
                  <c:v>1.571903432568351</c:v>
                </c:pt>
                <c:pt idx="3">
                  <c:v>1.6818220259478918</c:v>
                </c:pt>
                <c:pt idx="4">
                  <c:v>1.791740619327432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1.2662971759467234</c:v>
                </c:pt>
                <c:pt idx="1">
                  <c:v>1.3707437280002035</c:v>
                </c:pt>
                <c:pt idx="2">
                  <c:v>1.4751902800536831</c:v>
                </c:pt>
                <c:pt idx="3">
                  <c:v>1.5796368321071632</c:v>
                </c:pt>
                <c:pt idx="4">
                  <c:v>1.684083384160643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1.2377074859925412</c:v>
                </c:pt>
                <c:pt idx="1">
                  <c:v>1.3403300242706679</c:v>
                </c:pt>
                <c:pt idx="2">
                  <c:v>1.442952562548794</c:v>
                </c:pt>
                <c:pt idx="3">
                  <c:v>1.5455751008269201</c:v>
                </c:pt>
                <c:pt idx="4">
                  <c:v>1.648197639105046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1.2281775893411471</c:v>
                </c:pt>
                <c:pt idx="1">
                  <c:v>1.3301921230274891</c:v>
                </c:pt>
                <c:pt idx="2">
                  <c:v>1.4322066567138307</c:v>
                </c:pt>
                <c:pt idx="3">
                  <c:v>1.5342211904001728</c:v>
                </c:pt>
                <c:pt idx="4">
                  <c:v>1.636235724086514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1.2234126410154504</c:v>
                </c:pt>
                <c:pt idx="1">
                  <c:v>1.3251231724059001</c:v>
                </c:pt>
                <c:pt idx="2">
                  <c:v>1.4268337037963494</c:v>
                </c:pt>
                <c:pt idx="3">
                  <c:v>1.528544235186799</c:v>
                </c:pt>
                <c:pt idx="4">
                  <c:v>1.630254766577248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2.9910269192422727</c:v>
                </c:pt>
                <c:pt idx="1">
                  <c:v>4.4910179640718564</c:v>
                </c:pt>
                <c:pt idx="2">
                  <c:v>3.6249395843402614</c:v>
                </c:pt>
                <c:pt idx="3">
                  <c:v>3.058727569331158</c:v>
                </c:pt>
                <c:pt idx="4">
                  <c:v>3.84615384615384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1.8597731076808628</c:v>
                </c:pt>
                <c:pt idx="1">
                  <c:v>2.0569077819677752</c:v>
                </c:pt>
                <c:pt idx="2">
                  <c:v>2.3205445544554451</c:v>
                </c:pt>
                <c:pt idx="3">
                  <c:v>2.4075114356793197</c:v>
                </c:pt>
                <c:pt idx="4">
                  <c:v>2.55123735011480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1.5696123057604769</c:v>
                </c:pt>
                <c:pt idx="1">
                  <c:v>1.8952555436224652</c:v>
                </c:pt>
                <c:pt idx="2">
                  <c:v>2.0109934307547928</c:v>
                </c:pt>
                <c:pt idx="3">
                  <c:v>1.9787612954290617</c:v>
                </c:pt>
                <c:pt idx="4">
                  <c:v>2.096582570410231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1.3291980505095258</c:v>
                </c:pt>
                <c:pt idx="1">
                  <c:v>1.4733326785188097</c:v>
                </c:pt>
                <c:pt idx="2">
                  <c:v>1.613857657754586</c:v>
                </c:pt>
                <c:pt idx="3">
                  <c:v>1.8273740634707925</c:v>
                </c:pt>
                <c:pt idx="4">
                  <c:v>1.84354452160019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1.2273954668194091</c:v>
                </c:pt>
                <c:pt idx="1">
                  <c:v>1.4408183848425906</c:v>
                </c:pt>
                <c:pt idx="2">
                  <c:v>1.4797277300976619</c:v>
                </c:pt>
                <c:pt idx="3">
                  <c:v>1.6186468112657817</c:v>
                </c:pt>
                <c:pt idx="4">
                  <c:v>1.650618982118294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1.1823126034523528</c:v>
                </c:pt>
                <c:pt idx="1">
                  <c:v>1.4674232048522795</c:v>
                </c:pt>
                <c:pt idx="2">
                  <c:v>1.3714912681722591</c:v>
                </c:pt>
                <c:pt idx="3">
                  <c:v>1.473115639577707</c:v>
                </c:pt>
                <c:pt idx="4">
                  <c:v>1.628752918182311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1.1870845204178537</c:v>
                </c:pt>
                <c:pt idx="1">
                  <c:v>1.383253412025083</c:v>
                </c:pt>
                <c:pt idx="2">
                  <c:v>1.452081316553727</c:v>
                </c:pt>
                <c:pt idx="3">
                  <c:v>1.5057217426219633</c:v>
                </c:pt>
                <c:pt idx="4">
                  <c:v>1.65892501658925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1.3034410844629822</c:v>
                </c:pt>
                <c:pt idx="1">
                  <c:v>1.3081300281247956</c:v>
                </c:pt>
                <c:pt idx="2">
                  <c:v>1.3718675690506676</c:v>
                </c:pt>
                <c:pt idx="3">
                  <c:v>1.4704440741103812</c:v>
                </c:pt>
                <c:pt idx="4">
                  <c:v>1.62928365828490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2.8170289190595006</c:v>
                </c:pt>
                <c:pt idx="1">
                  <c:v>3.138741318517678</c:v>
                </c:pt>
                <c:pt idx="2">
                  <c:v>3.3708559050899329</c:v>
                </c:pt>
                <c:pt idx="3">
                  <c:v>3.5462274691116003</c:v>
                </c:pt>
                <c:pt idx="4">
                  <c:v>3.683396945980664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2.0293895952760606</c:v>
                </c:pt>
                <c:pt idx="1">
                  <c:v>2.2636084913461718</c:v>
                </c:pt>
                <c:pt idx="2">
                  <c:v>2.4325967626104612</c:v>
                </c:pt>
                <c:pt idx="3">
                  <c:v>2.5602739494283204</c:v>
                </c:pt>
                <c:pt idx="4">
                  <c:v>2.660138559871983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1.6047109300271531</c:v>
                </c:pt>
                <c:pt idx="1">
                  <c:v>1.7917551572928776</c:v>
                </c:pt>
                <c:pt idx="2">
                  <c:v>1.9267070384004472</c:v>
                </c:pt>
                <c:pt idx="3">
                  <c:v>2.0286684136289406</c:v>
                </c:pt>
                <c:pt idx="4">
                  <c:v>2.108419019600698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1.3306058327069394</c:v>
                </c:pt>
                <c:pt idx="1">
                  <c:v>1.4872015862399506</c:v>
                </c:pt>
                <c:pt idx="2">
                  <c:v>1.6001849796419543</c:v>
                </c:pt>
                <c:pt idx="3">
                  <c:v>1.6855483111843113</c:v>
                </c:pt>
                <c:pt idx="4">
                  <c:v>1.752316510446188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1.2477560213364689</c:v>
                </c:pt>
                <c:pt idx="1">
                  <c:v>1.3951485519818478</c:v>
                </c:pt>
                <c:pt idx="2">
                  <c:v>1.5014918460923949</c:v>
                </c:pt>
                <c:pt idx="3">
                  <c:v>1.5818383253326267</c:v>
                </c:pt>
                <c:pt idx="4">
                  <c:v>1.644682518957381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1.2201394175463121</c:v>
                </c:pt>
                <c:pt idx="1">
                  <c:v>1.3644642072291471</c:v>
                </c:pt>
                <c:pt idx="2">
                  <c:v>1.4685941349092084</c:v>
                </c:pt>
                <c:pt idx="3">
                  <c:v>1.5472683300487313</c:v>
                </c:pt>
                <c:pt idx="4">
                  <c:v>1.60880452179444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1.210933882949593</c:v>
                </c:pt>
                <c:pt idx="1">
                  <c:v>1.3542360923115802</c:v>
                </c:pt>
                <c:pt idx="2">
                  <c:v>1.4576282311814797</c:v>
                </c:pt>
                <c:pt idx="3">
                  <c:v>1.5357449982874332</c:v>
                </c:pt>
                <c:pt idx="4">
                  <c:v>1.596845189406800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1.2063311156512335</c:v>
                </c:pt>
                <c:pt idx="1">
                  <c:v>1.3491220348527964</c:v>
                </c:pt>
                <c:pt idx="2">
                  <c:v>1.4521452793176151</c:v>
                </c:pt>
                <c:pt idx="3">
                  <c:v>1.529983332406784</c:v>
                </c:pt>
                <c:pt idx="4">
                  <c:v>1.59086552321297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2.9910269192422727</c:v>
                </c:pt>
                <c:pt idx="1">
                  <c:v>4.4910179640718564</c:v>
                </c:pt>
                <c:pt idx="2">
                  <c:v>3.6249395843402614</c:v>
                </c:pt>
                <c:pt idx="3">
                  <c:v>3.058727569331158</c:v>
                </c:pt>
                <c:pt idx="4">
                  <c:v>3.84615384615384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1.8597731076808628</c:v>
                </c:pt>
                <c:pt idx="1">
                  <c:v>2.0569077819677752</c:v>
                </c:pt>
                <c:pt idx="2">
                  <c:v>2.3205445544554451</c:v>
                </c:pt>
                <c:pt idx="3">
                  <c:v>2.4075114356793197</c:v>
                </c:pt>
                <c:pt idx="4">
                  <c:v>2.55123735011480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1.5696123057604769</c:v>
                </c:pt>
                <c:pt idx="1">
                  <c:v>1.8952555436224652</c:v>
                </c:pt>
                <c:pt idx="2">
                  <c:v>2.0109934307547928</c:v>
                </c:pt>
                <c:pt idx="3">
                  <c:v>1.9787612954290617</c:v>
                </c:pt>
                <c:pt idx="4">
                  <c:v>2.096582570410231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1.3291980505095258</c:v>
                </c:pt>
                <c:pt idx="1">
                  <c:v>1.4733326785188097</c:v>
                </c:pt>
                <c:pt idx="2">
                  <c:v>1.613857657754586</c:v>
                </c:pt>
                <c:pt idx="3">
                  <c:v>1.8273740634707925</c:v>
                </c:pt>
                <c:pt idx="4">
                  <c:v>1.84354452160019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1.2273954668194091</c:v>
                </c:pt>
                <c:pt idx="1">
                  <c:v>1.4408183848425906</c:v>
                </c:pt>
                <c:pt idx="2">
                  <c:v>1.4797277300976619</c:v>
                </c:pt>
                <c:pt idx="3">
                  <c:v>1.6186468112657817</c:v>
                </c:pt>
                <c:pt idx="4">
                  <c:v>1.650618982118294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1.1823126034523528</c:v>
                </c:pt>
                <c:pt idx="1">
                  <c:v>1.4674232048522795</c:v>
                </c:pt>
                <c:pt idx="2">
                  <c:v>1.3714912681722591</c:v>
                </c:pt>
                <c:pt idx="3">
                  <c:v>1.473115639577707</c:v>
                </c:pt>
                <c:pt idx="4">
                  <c:v>1.628752918182311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1.1870845204178537</c:v>
                </c:pt>
                <c:pt idx="1">
                  <c:v>1.383253412025083</c:v>
                </c:pt>
                <c:pt idx="2">
                  <c:v>1.452081316553727</c:v>
                </c:pt>
                <c:pt idx="3">
                  <c:v>1.5057217426219633</c:v>
                </c:pt>
                <c:pt idx="4">
                  <c:v>1.65892501658925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1.3034410844629822</c:v>
                </c:pt>
                <c:pt idx="1">
                  <c:v>1.3081300281247956</c:v>
                </c:pt>
                <c:pt idx="2">
                  <c:v>1.3718675690506676</c:v>
                </c:pt>
                <c:pt idx="3">
                  <c:v>1.4704440741103812</c:v>
                </c:pt>
                <c:pt idx="4">
                  <c:v>1.62928365828490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16:$Q$23</c:f>
              <c:numCache>
                <c:formatCode>General</c:formatCode>
                <c:ptCount val="8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F3-44AB-99F8-EA3FCDF57F5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24:$Q$31</c:f>
              <c:numCache>
                <c:formatCode>General</c:formatCode>
                <c:ptCount val="8"/>
                <c:pt idx="0">
                  <c:v>0.22266666666666668</c:v>
                </c:pt>
                <c:pt idx="1">
                  <c:v>0.48616666666666664</c:v>
                </c:pt>
                <c:pt idx="2">
                  <c:v>0.52763333333333329</c:v>
                </c:pt>
                <c:pt idx="3">
                  <c:v>0.6787333333333333</c:v>
                </c:pt>
                <c:pt idx="4">
                  <c:v>0.69404999999999994</c:v>
                </c:pt>
                <c:pt idx="5">
                  <c:v>0.68146666666666667</c:v>
                </c:pt>
                <c:pt idx="6">
                  <c:v>0.72293333333333332</c:v>
                </c:pt>
                <c:pt idx="7">
                  <c:v>0.76444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F3-44AB-99F8-EA3FCDF57F58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32:$Q$39</c:f>
              <c:numCache>
                <c:formatCode>General</c:formatCode>
                <c:ptCount val="8"/>
                <c:pt idx="0">
                  <c:v>0.27586666666666665</c:v>
                </c:pt>
                <c:pt idx="1">
                  <c:v>0.43093333333333339</c:v>
                </c:pt>
                <c:pt idx="2">
                  <c:v>0.49726666666666669</c:v>
                </c:pt>
                <c:pt idx="3">
                  <c:v>0.61963333333333337</c:v>
                </c:pt>
                <c:pt idx="4">
                  <c:v>0.67580000000000007</c:v>
                </c:pt>
                <c:pt idx="5">
                  <c:v>0.72913333333333341</c:v>
                </c:pt>
                <c:pt idx="6">
                  <c:v>0.68866666666666665</c:v>
                </c:pt>
                <c:pt idx="7">
                  <c:v>0.7289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1F3-44AB-99F8-EA3FCDF57F58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0:$Q$47</c:f>
              <c:numCache>
                <c:formatCode>General</c:formatCode>
                <c:ptCount val="8"/>
                <c:pt idx="0">
                  <c:v>0.32693333333333335</c:v>
                </c:pt>
                <c:pt idx="1">
                  <c:v>0.41536666666666666</c:v>
                </c:pt>
                <c:pt idx="2">
                  <c:v>0.50536666666666663</c:v>
                </c:pt>
                <c:pt idx="3">
                  <c:v>0.54723333333333335</c:v>
                </c:pt>
                <c:pt idx="4">
                  <c:v>0.61780000000000002</c:v>
                </c:pt>
                <c:pt idx="5">
                  <c:v>0.67883333333333329</c:v>
                </c:pt>
                <c:pt idx="6">
                  <c:v>0.66413333333333335</c:v>
                </c:pt>
                <c:pt idx="7">
                  <c:v>0.68006666666666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1F3-44AB-99F8-EA3FCDF57F58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8:$Q$55</c:f>
              <c:numCache>
                <c:formatCode>General</c:formatCode>
                <c:ptCount val="8"/>
                <c:pt idx="0">
                  <c:v>0.25999999999999995</c:v>
                </c:pt>
                <c:pt idx="1">
                  <c:v>0.39196666666666663</c:v>
                </c:pt>
                <c:pt idx="2">
                  <c:v>0.47696666666666671</c:v>
                </c:pt>
                <c:pt idx="3">
                  <c:v>0.54243333333333332</c:v>
                </c:pt>
                <c:pt idx="4">
                  <c:v>0.60583333333333333</c:v>
                </c:pt>
                <c:pt idx="5">
                  <c:v>0.61396666666666677</c:v>
                </c:pt>
                <c:pt idx="6">
                  <c:v>0.6028</c:v>
                </c:pt>
                <c:pt idx="7">
                  <c:v>0.61376666666666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1F3-44AB-99F8-EA3FCDF57F58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16:$P$23</c:f>
              <c:numCache>
                <c:formatCode>General</c:formatCode>
                <c:ptCount val="8"/>
                <c:pt idx="0">
                  <c:v>0.38225429816204393</c:v>
                </c:pt>
                <c:pt idx="1">
                  <c:v>0.51773197644465152</c:v>
                </c:pt>
                <c:pt idx="2">
                  <c:v>0.64004020519427807</c:v>
                </c:pt>
                <c:pt idx="3">
                  <c:v>0.75519013081736663</c:v>
                </c:pt>
                <c:pt idx="4">
                  <c:v>0.79861814716747315</c:v>
                </c:pt>
                <c:pt idx="5">
                  <c:v>0.81422578884051822</c:v>
                </c:pt>
                <c:pt idx="6">
                  <c:v>0.81956479165068374</c:v>
                </c:pt>
                <c:pt idx="7">
                  <c:v>0.82226063591526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1F3-44AB-99F8-EA3FCDF57F58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24:$P$31</c:f>
              <c:numCache>
                <c:formatCode>General</c:formatCode>
                <c:ptCount val="8"/>
                <c:pt idx="0">
                  <c:v>0.29447013212924245</c:v>
                </c:pt>
                <c:pt idx="1">
                  <c:v>0.41057666146375016</c:v>
                </c:pt>
                <c:pt idx="2">
                  <c:v>0.52763331355193643</c:v>
                </c:pt>
                <c:pt idx="3">
                  <c:v>0.65672485265781932</c:v>
                </c:pt>
                <c:pt idx="4">
                  <c:v>0.7130217349714072</c:v>
                </c:pt>
                <c:pt idx="5">
                  <c:v>0.73465233828730314</c:v>
                </c:pt>
                <c:pt idx="6">
                  <c:v>0.74224466603868278</c:v>
                </c:pt>
                <c:pt idx="7">
                  <c:v>0.746117565184886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1F3-44AB-99F8-EA3FCDF57F58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32:$P$39</c:f>
              <c:numCache>
                <c:formatCode>General</c:formatCode>
                <c:ptCount val="8"/>
                <c:pt idx="0">
                  <c:v>0.29849071799075116</c:v>
                </c:pt>
                <c:pt idx="1">
                  <c:v>0.40599458136260236</c:v>
                </c:pt>
                <c:pt idx="2">
                  <c:v>0.5093175395861067</c:v>
                </c:pt>
                <c:pt idx="3">
                  <c:v>0.61907462055999796</c:v>
                </c:pt>
                <c:pt idx="4">
                  <c:v>0.66627111497877101</c:v>
                </c:pt>
                <c:pt idx="5">
                  <c:v>0.68439409957106612</c:v>
                </c:pt>
                <c:pt idx="6">
                  <c:v>0.69075963153473574</c:v>
                </c:pt>
                <c:pt idx="7">
                  <c:v>0.694008075729957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1F3-44AB-99F8-EA3FCDF57F58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0:$P$47</c:f>
              <c:numCache>
                <c:formatCode>General</c:formatCode>
                <c:ptCount val="8"/>
                <c:pt idx="0">
                  <c:v>0.29752160710984998</c:v>
                </c:pt>
                <c:pt idx="1">
                  <c:v>0.39852073488006912</c:v>
                </c:pt>
                <c:pt idx="2">
                  <c:v>0.49240220916128863</c:v>
                </c:pt>
                <c:pt idx="3">
                  <c:v>0.58899929157278308</c:v>
                </c:pt>
                <c:pt idx="4">
                  <c:v>0.62976625356367688</c:v>
                </c:pt>
                <c:pt idx="5">
                  <c:v>0.64533606761988238</c:v>
                </c:pt>
                <c:pt idx="6">
                  <c:v>0.65079633863435205</c:v>
                </c:pt>
                <c:pt idx="7">
                  <c:v>0.65358132985764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1F3-44AB-99F8-EA3FCDF57F58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48:$D$55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8:$P$55</c:f>
              <c:numCache>
                <c:formatCode>General</c:formatCode>
                <c:ptCount val="8"/>
                <c:pt idx="0">
                  <c:v>0.29454202062311796</c:v>
                </c:pt>
                <c:pt idx="1">
                  <c:v>0.39020249704172588</c:v>
                </c:pt>
                <c:pt idx="2">
                  <c:v>0.47696687719607928</c:v>
                </c:pt>
                <c:pt idx="3">
                  <c:v>0.564063638495231</c:v>
                </c:pt>
                <c:pt idx="4">
                  <c:v>0.60022975358918651</c:v>
                </c:pt>
                <c:pt idx="5">
                  <c:v>0.61396685212651381</c:v>
                </c:pt>
                <c:pt idx="6">
                  <c:v>0.61877580614434569</c:v>
                </c:pt>
                <c:pt idx="7">
                  <c:v>0.621226989982458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1F3-44AB-99F8-EA3FCDF57F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'!$P$16:$P$55</c:f>
              <c:numCache>
                <c:formatCode>General</c:formatCode>
                <c:ptCount val="40"/>
                <c:pt idx="0">
                  <c:v>0.38225429816204393</c:v>
                </c:pt>
                <c:pt idx="1">
                  <c:v>0.51773197644465152</c:v>
                </c:pt>
                <c:pt idx="2">
                  <c:v>0.64004020519427807</c:v>
                </c:pt>
                <c:pt idx="3">
                  <c:v>0.75519013081736663</c:v>
                </c:pt>
                <c:pt idx="4">
                  <c:v>0.79861814716747315</c:v>
                </c:pt>
                <c:pt idx="5">
                  <c:v>0.81422578884051822</c:v>
                </c:pt>
                <c:pt idx="6">
                  <c:v>0.81956479165068374</c:v>
                </c:pt>
                <c:pt idx="7">
                  <c:v>0.8222606359152651</c:v>
                </c:pt>
                <c:pt idx="8">
                  <c:v>0.29447013212924245</c:v>
                </c:pt>
                <c:pt idx="9">
                  <c:v>0.41057666146375016</c:v>
                </c:pt>
                <c:pt idx="10">
                  <c:v>0.52763331355193643</c:v>
                </c:pt>
                <c:pt idx="11">
                  <c:v>0.65672485265781932</c:v>
                </c:pt>
                <c:pt idx="12">
                  <c:v>0.7130217349714072</c:v>
                </c:pt>
                <c:pt idx="13">
                  <c:v>0.73465233828730314</c:v>
                </c:pt>
                <c:pt idx="14">
                  <c:v>0.74224466603868278</c:v>
                </c:pt>
                <c:pt idx="15">
                  <c:v>0.74611756518488626</c:v>
                </c:pt>
                <c:pt idx="16">
                  <c:v>0.29849071799075116</c:v>
                </c:pt>
                <c:pt idx="17">
                  <c:v>0.40599458136260236</c:v>
                </c:pt>
                <c:pt idx="18">
                  <c:v>0.5093175395861067</c:v>
                </c:pt>
                <c:pt idx="19">
                  <c:v>0.61907462055999796</c:v>
                </c:pt>
                <c:pt idx="20">
                  <c:v>0.66627111497877101</c:v>
                </c:pt>
                <c:pt idx="21">
                  <c:v>0.68439409957106612</c:v>
                </c:pt>
                <c:pt idx="22">
                  <c:v>0.69075963153473574</c:v>
                </c:pt>
                <c:pt idx="23">
                  <c:v>0.69400807572995771</c:v>
                </c:pt>
                <c:pt idx="24">
                  <c:v>0.29752160710984998</c:v>
                </c:pt>
                <c:pt idx="25">
                  <c:v>0.39852073488006912</c:v>
                </c:pt>
                <c:pt idx="26">
                  <c:v>0.49240220916128863</c:v>
                </c:pt>
                <c:pt idx="27">
                  <c:v>0.58899929157278308</c:v>
                </c:pt>
                <c:pt idx="28">
                  <c:v>0.62976625356367688</c:v>
                </c:pt>
                <c:pt idx="29">
                  <c:v>0.64533606761988238</c:v>
                </c:pt>
                <c:pt idx="30">
                  <c:v>0.65079633863435205</c:v>
                </c:pt>
                <c:pt idx="31">
                  <c:v>0.6535813298576465</c:v>
                </c:pt>
                <c:pt idx="32">
                  <c:v>0.29454202062311796</c:v>
                </c:pt>
                <c:pt idx="33">
                  <c:v>0.39020249704172588</c:v>
                </c:pt>
                <c:pt idx="34">
                  <c:v>0.47696687719607928</c:v>
                </c:pt>
                <c:pt idx="35">
                  <c:v>0.564063638495231</c:v>
                </c:pt>
                <c:pt idx="36">
                  <c:v>0.60022975358918651</c:v>
                </c:pt>
                <c:pt idx="37">
                  <c:v>0.61396685212651381</c:v>
                </c:pt>
                <c:pt idx="38">
                  <c:v>0.61877580614434569</c:v>
                </c:pt>
                <c:pt idx="39">
                  <c:v>0.62122698998245873</c:v>
                </c:pt>
              </c:numCache>
            </c:numRef>
          </c:xVal>
          <c:yVal>
            <c:numRef>
              <c:f>'Substrate activation'!$Q$16:$Q$55</c:f>
              <c:numCache>
                <c:formatCode>General</c:formatCode>
                <c:ptCount val="40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0.22266666666666668</c:v>
                </c:pt>
                <c:pt idx="9">
                  <c:v>0.48616666666666664</c:v>
                </c:pt>
                <c:pt idx="10">
                  <c:v>0.52763333333333329</c:v>
                </c:pt>
                <c:pt idx="11">
                  <c:v>0.6787333333333333</c:v>
                </c:pt>
                <c:pt idx="12">
                  <c:v>0.69404999999999994</c:v>
                </c:pt>
                <c:pt idx="13">
                  <c:v>0.68146666666666667</c:v>
                </c:pt>
                <c:pt idx="14">
                  <c:v>0.72293333333333332</c:v>
                </c:pt>
                <c:pt idx="15">
                  <c:v>0.76444999999999996</c:v>
                </c:pt>
                <c:pt idx="16">
                  <c:v>0.27586666666666665</c:v>
                </c:pt>
                <c:pt idx="17">
                  <c:v>0.43093333333333339</c:v>
                </c:pt>
                <c:pt idx="18">
                  <c:v>0.49726666666666669</c:v>
                </c:pt>
                <c:pt idx="19">
                  <c:v>0.61963333333333337</c:v>
                </c:pt>
                <c:pt idx="20">
                  <c:v>0.67580000000000007</c:v>
                </c:pt>
                <c:pt idx="21">
                  <c:v>0.72913333333333341</c:v>
                </c:pt>
                <c:pt idx="22">
                  <c:v>0.68866666666666665</c:v>
                </c:pt>
                <c:pt idx="23">
                  <c:v>0.72893333333333332</c:v>
                </c:pt>
                <c:pt idx="24">
                  <c:v>0.32693333333333335</c:v>
                </c:pt>
                <c:pt idx="25">
                  <c:v>0.41536666666666666</c:v>
                </c:pt>
                <c:pt idx="26">
                  <c:v>0.50536666666666663</c:v>
                </c:pt>
                <c:pt idx="27">
                  <c:v>0.54723333333333335</c:v>
                </c:pt>
                <c:pt idx="28">
                  <c:v>0.61780000000000002</c:v>
                </c:pt>
                <c:pt idx="29">
                  <c:v>0.67883333333333329</c:v>
                </c:pt>
                <c:pt idx="30">
                  <c:v>0.66413333333333335</c:v>
                </c:pt>
                <c:pt idx="31">
                  <c:v>0.68006666666666671</c:v>
                </c:pt>
                <c:pt idx="32">
                  <c:v>0.25999999999999995</c:v>
                </c:pt>
                <c:pt idx="33">
                  <c:v>0.39196666666666663</c:v>
                </c:pt>
                <c:pt idx="34">
                  <c:v>0.47696666666666671</c:v>
                </c:pt>
                <c:pt idx="35">
                  <c:v>0.54243333333333332</c:v>
                </c:pt>
                <c:pt idx="36">
                  <c:v>0.60583333333333333</c:v>
                </c:pt>
                <c:pt idx="37">
                  <c:v>0.61396666666666677</c:v>
                </c:pt>
                <c:pt idx="38">
                  <c:v>0.6028</c:v>
                </c:pt>
                <c:pt idx="39">
                  <c:v>0.61376666666666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41-46F3-AF2E-473111CFF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16:$S$23</c:f>
              <c:numCache>
                <c:formatCode>General</c:formatCode>
                <c:ptCount val="8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27-46C9-91B8-7495E3C2CBF6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24:$S$31</c:f>
              <c:numCache>
                <c:formatCode>General</c:formatCode>
                <c:ptCount val="8"/>
                <c:pt idx="0">
                  <c:v>0.22266666666666668</c:v>
                </c:pt>
                <c:pt idx="1">
                  <c:v>0.48616666666666664</c:v>
                </c:pt>
                <c:pt idx="2">
                  <c:v>0.52763333333333329</c:v>
                </c:pt>
                <c:pt idx="3">
                  <c:v>0.6787333333333333</c:v>
                </c:pt>
                <c:pt idx="4">
                  <c:v>0.69404999999999994</c:v>
                </c:pt>
                <c:pt idx="5">
                  <c:v>0.68146666666666667</c:v>
                </c:pt>
                <c:pt idx="6">
                  <c:v>0.72293333333333332</c:v>
                </c:pt>
                <c:pt idx="7">
                  <c:v>0.76444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27-46C9-91B8-7495E3C2CBF6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32:$S$39</c:f>
              <c:numCache>
                <c:formatCode>General</c:formatCode>
                <c:ptCount val="8"/>
                <c:pt idx="0">
                  <c:v>0.27586666666666665</c:v>
                </c:pt>
                <c:pt idx="1">
                  <c:v>0.43093333333333339</c:v>
                </c:pt>
                <c:pt idx="2">
                  <c:v>0.49726666666666669</c:v>
                </c:pt>
                <c:pt idx="3">
                  <c:v>0.61963333333333337</c:v>
                </c:pt>
                <c:pt idx="4">
                  <c:v>0.67580000000000007</c:v>
                </c:pt>
                <c:pt idx="5">
                  <c:v>0.72913333333333341</c:v>
                </c:pt>
                <c:pt idx="6">
                  <c:v>0.68866666666666665</c:v>
                </c:pt>
                <c:pt idx="7">
                  <c:v>0.7289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927-46C9-91B8-7495E3C2CBF6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0:$S$47</c:f>
              <c:numCache>
                <c:formatCode>General</c:formatCode>
                <c:ptCount val="8"/>
                <c:pt idx="0">
                  <c:v>0.32693333333333335</c:v>
                </c:pt>
                <c:pt idx="1">
                  <c:v>0.41536666666666666</c:v>
                </c:pt>
                <c:pt idx="2">
                  <c:v>0.50536666666666663</c:v>
                </c:pt>
                <c:pt idx="3">
                  <c:v>0.54723333333333335</c:v>
                </c:pt>
                <c:pt idx="4">
                  <c:v>0.61780000000000002</c:v>
                </c:pt>
                <c:pt idx="5">
                  <c:v>0.67883333333333329</c:v>
                </c:pt>
                <c:pt idx="6">
                  <c:v>0.66413333333333335</c:v>
                </c:pt>
                <c:pt idx="7">
                  <c:v>0.68006666666666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927-46C9-91B8-7495E3C2CBF6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8:$S$55</c:f>
              <c:numCache>
                <c:formatCode>General</c:formatCode>
                <c:ptCount val="8"/>
                <c:pt idx="0">
                  <c:v>0.25999999999999995</c:v>
                </c:pt>
                <c:pt idx="1">
                  <c:v>0.39196666666666663</c:v>
                </c:pt>
                <c:pt idx="2">
                  <c:v>0.47696666666666671</c:v>
                </c:pt>
                <c:pt idx="3">
                  <c:v>0.54243333333333332</c:v>
                </c:pt>
                <c:pt idx="4">
                  <c:v>0.60583333333333333</c:v>
                </c:pt>
                <c:pt idx="5">
                  <c:v>0.61396666666666677</c:v>
                </c:pt>
                <c:pt idx="6">
                  <c:v>0.6028</c:v>
                </c:pt>
                <c:pt idx="7">
                  <c:v>0.61376666666666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927-46C9-91B8-7495E3C2CBF6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16:$R$23</c:f>
              <c:numCache>
                <c:formatCode>General</c:formatCode>
                <c:ptCount val="8"/>
                <c:pt idx="0">
                  <c:v>0.38225429816204393</c:v>
                </c:pt>
                <c:pt idx="1">
                  <c:v>0.51773197644465152</c:v>
                </c:pt>
                <c:pt idx="2">
                  <c:v>0.64004020519427807</c:v>
                </c:pt>
                <c:pt idx="3">
                  <c:v>0.75519013081736663</c:v>
                </c:pt>
                <c:pt idx="4">
                  <c:v>0.79861814716747315</c:v>
                </c:pt>
                <c:pt idx="5">
                  <c:v>0.81422578884051822</c:v>
                </c:pt>
                <c:pt idx="6">
                  <c:v>0.81956479165068374</c:v>
                </c:pt>
                <c:pt idx="7">
                  <c:v>0.82226063591526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927-46C9-91B8-7495E3C2CBF6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24:$R$31</c:f>
              <c:numCache>
                <c:formatCode>General</c:formatCode>
                <c:ptCount val="8"/>
                <c:pt idx="0">
                  <c:v>0.28832714820584726</c:v>
                </c:pt>
                <c:pt idx="1">
                  <c:v>0.41164483915678901</c:v>
                </c:pt>
                <c:pt idx="2">
                  <c:v>0.53589112211061318</c:v>
                </c:pt>
                <c:pt idx="3">
                  <c:v>0.666543038426059</c:v>
                </c:pt>
                <c:pt idx="4">
                  <c:v>0.71984744140484458</c:v>
                </c:pt>
                <c:pt idx="5">
                  <c:v>0.73960087435040522</c:v>
                </c:pt>
                <c:pt idx="6">
                  <c:v>0.7464332668445135</c:v>
                </c:pt>
                <c:pt idx="7">
                  <c:v>0.74989795207437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927-46C9-91B8-7495E3C2CBF6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32:$R$39</c:f>
              <c:numCache>
                <c:formatCode>General</c:formatCode>
                <c:ptCount val="8"/>
                <c:pt idx="0">
                  <c:v>0.30494932173125511</c:v>
                </c:pt>
                <c:pt idx="1">
                  <c:v>0.41128537339300053</c:v>
                </c:pt>
                <c:pt idx="2">
                  <c:v>0.51104729449403319</c:v>
                </c:pt>
                <c:pt idx="3">
                  <c:v>0.61745470737413088</c:v>
                </c:pt>
                <c:pt idx="4">
                  <c:v>0.66621296739210001</c:v>
                </c:pt>
                <c:pt idx="5">
                  <c:v>0.68610499004861536</c:v>
                </c:pt>
                <c:pt idx="6">
                  <c:v>0.69330847868909906</c:v>
                </c:pt>
                <c:pt idx="7">
                  <c:v>0.69703409638989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927-46C9-91B8-7495E3C2CBF6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0:$R$47</c:f>
              <c:numCache>
                <c:formatCode>General</c:formatCode>
                <c:ptCount val="8"/>
                <c:pt idx="0">
                  <c:v>0.29957144317623308</c:v>
                </c:pt>
                <c:pt idx="1">
                  <c:v>0.4004308324864882</c:v>
                </c:pt>
                <c:pt idx="2">
                  <c:v>0.49292141065397244</c:v>
                </c:pt>
                <c:pt idx="3">
                  <c:v>0.5887317321435227</c:v>
                </c:pt>
                <c:pt idx="4">
                  <c:v>0.63157261466993408</c:v>
                </c:pt>
                <c:pt idx="5">
                  <c:v>0.64888507492740799</c:v>
                </c:pt>
                <c:pt idx="6">
                  <c:v>0.65513495853410231</c:v>
                </c:pt>
                <c:pt idx="7">
                  <c:v>0.658363768186873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5927-46C9-91B8-7495E3C2CBF6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48:$D$55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8:$R$55</c:f>
              <c:numCache>
                <c:formatCode>General</c:formatCode>
                <c:ptCount val="8"/>
                <c:pt idx="0">
                  <c:v>0.28835257582078927</c:v>
                </c:pt>
                <c:pt idx="1">
                  <c:v>0.38363528713402983</c:v>
                </c:pt>
                <c:pt idx="2">
                  <c:v>0.47052294331438438</c:v>
                </c:pt>
                <c:pt idx="3">
                  <c:v>0.56056423090690666</c:v>
                </c:pt>
                <c:pt idx="4">
                  <c:v>0.60107481054055867</c:v>
                </c:pt>
                <c:pt idx="5">
                  <c:v>0.61752129040410675</c:v>
                </c:pt>
                <c:pt idx="6">
                  <c:v>0.62347077820662855</c:v>
                </c:pt>
                <c:pt idx="7">
                  <c:v>0.626547033127361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5927-46C9-91B8-7495E3C2C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 hill coefs'!$R$16:$R$55</c:f>
              <c:numCache>
                <c:formatCode>General</c:formatCode>
                <c:ptCount val="40"/>
                <c:pt idx="0">
                  <c:v>0.38225429816204393</c:v>
                </c:pt>
                <c:pt idx="1">
                  <c:v>0.51773197644465152</c:v>
                </c:pt>
                <c:pt idx="2">
                  <c:v>0.64004020519427807</c:v>
                </c:pt>
                <c:pt idx="3">
                  <c:v>0.75519013081736663</c:v>
                </c:pt>
                <c:pt idx="4">
                  <c:v>0.79861814716747315</c:v>
                </c:pt>
                <c:pt idx="5">
                  <c:v>0.81422578884051822</c:v>
                </c:pt>
                <c:pt idx="6">
                  <c:v>0.81956479165068374</c:v>
                </c:pt>
                <c:pt idx="7">
                  <c:v>0.8222606359152651</c:v>
                </c:pt>
                <c:pt idx="8">
                  <c:v>0.28832714820584726</c:v>
                </c:pt>
                <c:pt idx="9">
                  <c:v>0.41164483915678901</c:v>
                </c:pt>
                <c:pt idx="10">
                  <c:v>0.53589112211061318</c:v>
                </c:pt>
                <c:pt idx="11">
                  <c:v>0.666543038426059</c:v>
                </c:pt>
                <c:pt idx="12">
                  <c:v>0.71984744140484458</c:v>
                </c:pt>
                <c:pt idx="13">
                  <c:v>0.73960087435040522</c:v>
                </c:pt>
                <c:pt idx="14">
                  <c:v>0.7464332668445135</c:v>
                </c:pt>
                <c:pt idx="15">
                  <c:v>0.74989795207437104</c:v>
                </c:pt>
                <c:pt idx="16">
                  <c:v>0.30494932173125511</c:v>
                </c:pt>
                <c:pt idx="17">
                  <c:v>0.41128537339300053</c:v>
                </c:pt>
                <c:pt idx="18">
                  <c:v>0.51104729449403319</c:v>
                </c:pt>
                <c:pt idx="19">
                  <c:v>0.61745470737413088</c:v>
                </c:pt>
                <c:pt idx="20">
                  <c:v>0.66621296739210001</c:v>
                </c:pt>
                <c:pt idx="21">
                  <c:v>0.68610499004861536</c:v>
                </c:pt>
                <c:pt idx="22">
                  <c:v>0.69330847868909906</c:v>
                </c:pt>
                <c:pt idx="23">
                  <c:v>0.69703409638989977</c:v>
                </c:pt>
                <c:pt idx="24">
                  <c:v>0.29957144317623308</c:v>
                </c:pt>
                <c:pt idx="25">
                  <c:v>0.4004308324864882</c:v>
                </c:pt>
                <c:pt idx="26">
                  <c:v>0.49292141065397244</c:v>
                </c:pt>
                <c:pt idx="27">
                  <c:v>0.5887317321435227</c:v>
                </c:pt>
                <c:pt idx="28">
                  <c:v>0.63157261466993408</c:v>
                </c:pt>
                <c:pt idx="29">
                  <c:v>0.64888507492740799</c:v>
                </c:pt>
                <c:pt idx="30">
                  <c:v>0.65513495853410231</c:v>
                </c:pt>
                <c:pt idx="31">
                  <c:v>0.65836376818687325</c:v>
                </c:pt>
                <c:pt idx="32">
                  <c:v>0.28835257582078927</c:v>
                </c:pt>
                <c:pt idx="33">
                  <c:v>0.38363528713402983</c:v>
                </c:pt>
                <c:pt idx="34">
                  <c:v>0.47052294331438438</c:v>
                </c:pt>
                <c:pt idx="35">
                  <c:v>0.56056423090690666</c:v>
                </c:pt>
                <c:pt idx="36">
                  <c:v>0.60107481054055867</c:v>
                </c:pt>
                <c:pt idx="37">
                  <c:v>0.61752129040410675</c:v>
                </c:pt>
                <c:pt idx="38">
                  <c:v>0.62347077820662855</c:v>
                </c:pt>
                <c:pt idx="39">
                  <c:v>0.62654703312736137</c:v>
                </c:pt>
              </c:numCache>
            </c:numRef>
          </c:xVal>
          <c:yVal>
            <c:numRef>
              <c:f>'Substrate activation hill coefs'!$S$16:$S$55</c:f>
              <c:numCache>
                <c:formatCode>General</c:formatCode>
                <c:ptCount val="40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0.22266666666666668</c:v>
                </c:pt>
                <c:pt idx="9">
                  <c:v>0.48616666666666664</c:v>
                </c:pt>
                <c:pt idx="10">
                  <c:v>0.52763333333333329</c:v>
                </c:pt>
                <c:pt idx="11">
                  <c:v>0.6787333333333333</c:v>
                </c:pt>
                <c:pt idx="12">
                  <c:v>0.69404999999999994</c:v>
                </c:pt>
                <c:pt idx="13">
                  <c:v>0.68146666666666667</c:v>
                </c:pt>
                <c:pt idx="14">
                  <c:v>0.72293333333333332</c:v>
                </c:pt>
                <c:pt idx="15">
                  <c:v>0.76444999999999996</c:v>
                </c:pt>
                <c:pt idx="16">
                  <c:v>0.27586666666666665</c:v>
                </c:pt>
                <c:pt idx="17">
                  <c:v>0.43093333333333339</c:v>
                </c:pt>
                <c:pt idx="18">
                  <c:v>0.49726666666666669</c:v>
                </c:pt>
                <c:pt idx="19">
                  <c:v>0.61963333333333337</c:v>
                </c:pt>
                <c:pt idx="20">
                  <c:v>0.67580000000000007</c:v>
                </c:pt>
                <c:pt idx="21">
                  <c:v>0.72913333333333341</c:v>
                </c:pt>
                <c:pt idx="22">
                  <c:v>0.68866666666666665</c:v>
                </c:pt>
                <c:pt idx="23">
                  <c:v>0.72893333333333332</c:v>
                </c:pt>
                <c:pt idx="24">
                  <c:v>0.32693333333333335</c:v>
                </c:pt>
                <c:pt idx="25">
                  <c:v>0.41536666666666666</c:v>
                </c:pt>
                <c:pt idx="26">
                  <c:v>0.50536666666666663</c:v>
                </c:pt>
                <c:pt idx="27">
                  <c:v>0.54723333333333335</c:v>
                </c:pt>
                <c:pt idx="28">
                  <c:v>0.61780000000000002</c:v>
                </c:pt>
                <c:pt idx="29">
                  <c:v>0.67883333333333329</c:v>
                </c:pt>
                <c:pt idx="30">
                  <c:v>0.66413333333333335</c:v>
                </c:pt>
                <c:pt idx="31">
                  <c:v>0.68006666666666671</c:v>
                </c:pt>
                <c:pt idx="32">
                  <c:v>0.25999999999999995</c:v>
                </c:pt>
                <c:pt idx="33">
                  <c:v>0.39196666666666663</c:v>
                </c:pt>
                <c:pt idx="34">
                  <c:v>0.47696666666666671</c:v>
                </c:pt>
                <c:pt idx="35">
                  <c:v>0.54243333333333332</c:v>
                </c:pt>
                <c:pt idx="36">
                  <c:v>0.60583333333333333</c:v>
                </c:pt>
                <c:pt idx="37">
                  <c:v>0.61396666666666677</c:v>
                </c:pt>
                <c:pt idx="38">
                  <c:v>0.6028</c:v>
                </c:pt>
                <c:pt idx="39">
                  <c:v>0.61376666666666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B2-47C0-AB8B-6E8D53875F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 Hill inhib'!$X$21:$X$260</c:f>
              <c:numCache>
                <c:formatCode>General</c:formatCode>
                <c:ptCount val="240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266666666666668</c:v>
                </c:pt>
                <c:pt idx="16">
                  <c:v>0.48616666666666664</c:v>
                </c:pt>
                <c:pt idx="17">
                  <c:v>0.52763333333333329</c:v>
                </c:pt>
                <c:pt idx="18">
                  <c:v>0.6787333333333333</c:v>
                </c:pt>
                <c:pt idx="19">
                  <c:v>0.69404999999999994</c:v>
                </c:pt>
                <c:pt idx="20">
                  <c:v>0.68146666666666667</c:v>
                </c:pt>
                <c:pt idx="21">
                  <c:v>0.72293333333333332</c:v>
                </c:pt>
                <c:pt idx="22">
                  <c:v>0.7644499999999999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7586666666666665</c:v>
                </c:pt>
                <c:pt idx="31">
                  <c:v>0.43093333333333339</c:v>
                </c:pt>
                <c:pt idx="32">
                  <c:v>0.49726666666666669</c:v>
                </c:pt>
                <c:pt idx="33">
                  <c:v>0.61963333333333337</c:v>
                </c:pt>
                <c:pt idx="34">
                  <c:v>0.67580000000000007</c:v>
                </c:pt>
                <c:pt idx="35">
                  <c:v>0.72913333333333341</c:v>
                </c:pt>
                <c:pt idx="36">
                  <c:v>0.68866666666666665</c:v>
                </c:pt>
                <c:pt idx="37">
                  <c:v>0.7289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93333333333335</c:v>
                </c:pt>
                <c:pt idx="46">
                  <c:v>0.41536666666666666</c:v>
                </c:pt>
                <c:pt idx="47">
                  <c:v>0.50536666666666663</c:v>
                </c:pt>
                <c:pt idx="48">
                  <c:v>0.54723333333333335</c:v>
                </c:pt>
                <c:pt idx="49">
                  <c:v>0.61780000000000002</c:v>
                </c:pt>
                <c:pt idx="50">
                  <c:v>0.67883333333333329</c:v>
                </c:pt>
                <c:pt idx="51">
                  <c:v>0.66413333333333335</c:v>
                </c:pt>
                <c:pt idx="52">
                  <c:v>0.6800666666666667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5999999999999995</c:v>
                </c:pt>
                <c:pt idx="61">
                  <c:v>0.39196666666666663</c:v>
                </c:pt>
                <c:pt idx="62">
                  <c:v>0.47696666666666671</c:v>
                </c:pt>
                <c:pt idx="63">
                  <c:v>0.54243333333333332</c:v>
                </c:pt>
                <c:pt idx="64">
                  <c:v>0.60583333333333333</c:v>
                </c:pt>
                <c:pt idx="65">
                  <c:v>0.61396666666666677</c:v>
                </c:pt>
                <c:pt idx="66">
                  <c:v>0.6028</c:v>
                </c:pt>
                <c:pt idx="67">
                  <c:v>0.6137666666666666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 Hill inhib'!$Y$21:$Y$260</c:f>
              <c:numCache>
                <c:formatCode>General</c:formatCode>
                <c:ptCount val="240"/>
                <c:pt idx="0">
                  <c:v>0.35672430467446886</c:v>
                </c:pt>
                <c:pt idx="1">
                  <c:v>0.49485049902962397</c:v>
                </c:pt>
                <c:pt idx="2">
                  <c:v>0.62542243955657306</c:v>
                </c:pt>
                <c:pt idx="3">
                  <c:v>0.75379983208248413</c:v>
                </c:pt>
                <c:pt idx="4">
                  <c:v>0.80366099385971745</c:v>
                </c:pt>
                <c:pt idx="5">
                  <c:v>0.82178026866690312</c:v>
                </c:pt>
                <c:pt idx="6">
                  <c:v>0.82800296429179754</c:v>
                </c:pt>
                <c:pt idx="7">
                  <c:v>0.831149786097320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1660951001312226</c:v>
                </c:pt>
                <c:pt idx="16">
                  <c:v>0.43893745864706513</c:v>
                </c:pt>
                <c:pt idx="17">
                  <c:v>0.55443926271332433</c:v>
                </c:pt>
                <c:pt idx="18">
                  <c:v>0.66787124963927402</c:v>
                </c:pt>
                <c:pt idx="19">
                  <c:v>0.71189336628936128</c:v>
                </c:pt>
                <c:pt idx="20">
                  <c:v>0.72788601103083039</c:v>
                </c:pt>
                <c:pt idx="21">
                  <c:v>0.73337777462269327</c:v>
                </c:pt>
                <c:pt idx="22">
                  <c:v>0.736154849838489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9710618745057693</c:v>
                </c:pt>
                <c:pt idx="31">
                  <c:v>0.41177763857773542</c:v>
                </c:pt>
                <c:pt idx="32">
                  <c:v>0.51998835831813772</c:v>
                </c:pt>
                <c:pt idx="33">
                  <c:v>0.62620151284719605</c:v>
                </c:pt>
                <c:pt idx="34">
                  <c:v>0.66740647452044721</c:v>
                </c:pt>
                <c:pt idx="35">
                  <c:v>0.68237352825731967</c:v>
                </c:pt>
                <c:pt idx="36">
                  <c:v>0.6875128459509996</c:v>
                </c:pt>
                <c:pt idx="37">
                  <c:v>0.6901116447316628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8253414721342018</c:v>
                </c:pt>
                <c:pt idx="46">
                  <c:v>0.39149540933792876</c:v>
                </c:pt>
                <c:pt idx="47">
                  <c:v>0.4942738033322206</c:v>
                </c:pt>
                <c:pt idx="48">
                  <c:v>0.59511352600235345</c:v>
                </c:pt>
                <c:pt idx="49">
                  <c:v>0.6342228535529143</c:v>
                </c:pt>
                <c:pt idx="50">
                  <c:v>0.64842717460899901</c:v>
                </c:pt>
                <c:pt idx="51">
                  <c:v>0.65330440107507914</c:v>
                </c:pt>
                <c:pt idx="52">
                  <c:v>0.6557706316756204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7069705574491049</c:v>
                </c:pt>
                <c:pt idx="61">
                  <c:v>0.37502639638637103</c:v>
                </c:pt>
                <c:pt idx="62">
                  <c:v>0.47340161736450581</c:v>
                </c:pt>
                <c:pt idx="63">
                  <c:v>0.56988908047134812</c:v>
                </c:pt>
                <c:pt idx="64">
                  <c:v>0.6073018782882933</c:v>
                </c:pt>
                <c:pt idx="65">
                  <c:v>0.62088884316271586</c:v>
                </c:pt>
                <c:pt idx="66">
                  <c:v>0.62555394729672187</c:v>
                </c:pt>
                <c:pt idx="67">
                  <c:v>0.6279128872570674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94-4F70-B4D3-AEBAD4268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35049425568185749</c:v>
                </c:pt>
                <c:pt idx="1">
                  <c:v>0.4860122297499721</c:v>
                </c:pt>
                <c:pt idx="2">
                  <c:v>0.61401822508106263</c:v>
                </c:pt>
                <c:pt idx="3">
                  <c:v>0.73977780522014491</c:v>
                </c:pt>
                <c:pt idx="4">
                  <c:v>0.78859684873264246</c:v>
                </c:pt>
                <c:pt idx="5">
                  <c:v>0.80633390883512823</c:v>
                </c:pt>
                <c:pt idx="6">
                  <c:v>0.81242490850288429</c:v>
                </c:pt>
                <c:pt idx="7">
                  <c:v>0.81550504746189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32409512173760352</c:v>
                </c:pt>
                <c:pt idx="1">
                  <c:v>0.44940591810941538</c:v>
                </c:pt>
                <c:pt idx="2">
                  <c:v>0.56777053598101246</c:v>
                </c:pt>
                <c:pt idx="3">
                  <c:v>0.68405793805427695</c:v>
                </c:pt>
                <c:pt idx="4">
                  <c:v>0.72919994421787548</c:v>
                </c:pt>
                <c:pt idx="5">
                  <c:v>0.74560105367970986</c:v>
                </c:pt>
                <c:pt idx="6">
                  <c:v>0.75123328087551577</c:v>
                </c:pt>
                <c:pt idx="7">
                  <c:v>0.7540814245888736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30139419154108849</c:v>
                </c:pt>
                <c:pt idx="1">
                  <c:v>0.41792771404942836</c:v>
                </c:pt>
                <c:pt idx="2">
                  <c:v>0.52800159643067224</c:v>
                </c:pt>
                <c:pt idx="3">
                  <c:v>0.63614375959060154</c:v>
                </c:pt>
                <c:pt idx="4">
                  <c:v>0.6781238374741434</c:v>
                </c:pt>
                <c:pt idx="5">
                  <c:v>0.69337614704339579</c:v>
                </c:pt>
                <c:pt idx="6">
                  <c:v>0.69861387031783007</c:v>
                </c:pt>
                <c:pt idx="7">
                  <c:v>0.701262518551959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28166522269714933</c:v>
                </c:pt>
                <c:pt idx="1">
                  <c:v>0.39057057485792607</c:v>
                </c:pt>
                <c:pt idx="2">
                  <c:v>0.49343912861313716</c:v>
                </c:pt>
                <c:pt idx="3">
                  <c:v>0.59450241159694484</c:v>
                </c:pt>
                <c:pt idx="4">
                  <c:v>0.63373451466253927</c:v>
                </c:pt>
                <c:pt idx="5">
                  <c:v>0.6479884229727918</c:v>
                </c:pt>
                <c:pt idx="6">
                  <c:v>0.6528832900071434</c:v>
                </c:pt>
                <c:pt idx="7">
                  <c:v>0.6553585603197461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26436044655969965</c:v>
                </c:pt>
                <c:pt idx="1">
                  <c:v>0.36657493812623571</c:v>
                </c:pt>
                <c:pt idx="2">
                  <c:v>0.46312351642522542</c:v>
                </c:pt>
                <c:pt idx="3">
                  <c:v>0.55797773507725734</c:v>
                </c:pt>
                <c:pt idx="4">
                  <c:v>0.59479952012612802</c:v>
                </c:pt>
                <c:pt idx="5">
                  <c:v>0.60817770551244021</c:v>
                </c:pt>
                <c:pt idx="6">
                  <c:v>0.61277184469178392</c:v>
                </c:pt>
                <c:pt idx="7">
                  <c:v>0.6150950408568255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22266666666666668</c:v>
                </c:pt>
                <c:pt idx="1">
                  <c:v>0.48616666666666664</c:v>
                </c:pt>
                <c:pt idx="2">
                  <c:v>0.52763333333333329</c:v>
                </c:pt>
                <c:pt idx="3">
                  <c:v>0.6787333333333333</c:v>
                </c:pt>
                <c:pt idx="4">
                  <c:v>0.69404999999999994</c:v>
                </c:pt>
                <c:pt idx="5">
                  <c:v>0.68146666666666667</c:v>
                </c:pt>
                <c:pt idx="6">
                  <c:v>0.72293333333333332</c:v>
                </c:pt>
                <c:pt idx="7">
                  <c:v>0.76444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27586666666666665</c:v>
                </c:pt>
                <c:pt idx="1">
                  <c:v>0.43093333333333339</c:v>
                </c:pt>
                <c:pt idx="2">
                  <c:v>0.49726666666666669</c:v>
                </c:pt>
                <c:pt idx="3">
                  <c:v>0.61963333333333337</c:v>
                </c:pt>
                <c:pt idx="4">
                  <c:v>0.67580000000000007</c:v>
                </c:pt>
                <c:pt idx="5">
                  <c:v>0.72913333333333341</c:v>
                </c:pt>
                <c:pt idx="6">
                  <c:v>0.68866666666666665</c:v>
                </c:pt>
                <c:pt idx="7">
                  <c:v>0.7289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32693333333333335</c:v>
                </c:pt>
                <c:pt idx="1">
                  <c:v>0.41536666666666666</c:v>
                </c:pt>
                <c:pt idx="2">
                  <c:v>0.50536666666666663</c:v>
                </c:pt>
                <c:pt idx="3">
                  <c:v>0.54723333333333335</c:v>
                </c:pt>
                <c:pt idx="4">
                  <c:v>0.61780000000000002</c:v>
                </c:pt>
                <c:pt idx="5">
                  <c:v>0.67883333333333329</c:v>
                </c:pt>
                <c:pt idx="6">
                  <c:v>0.66413333333333335</c:v>
                </c:pt>
                <c:pt idx="7">
                  <c:v>0.6800666666666667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25999999999999995</c:v>
                </c:pt>
                <c:pt idx="1">
                  <c:v>0.39196666666666663</c:v>
                </c:pt>
                <c:pt idx="2">
                  <c:v>0.47696666666666671</c:v>
                </c:pt>
                <c:pt idx="3">
                  <c:v>0.54243333333333332</c:v>
                </c:pt>
                <c:pt idx="4">
                  <c:v>0.60583333333333333</c:v>
                </c:pt>
                <c:pt idx="5">
                  <c:v>0.61396666666666677</c:v>
                </c:pt>
                <c:pt idx="6">
                  <c:v>0.6028</c:v>
                </c:pt>
                <c:pt idx="7">
                  <c:v>0.613766666666666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20:$AO$34</c:f>
              <c:numCache>
                <c:formatCode>General</c:formatCode>
                <c:ptCount val="15"/>
                <c:pt idx="0">
                  <c:v>0.35672430467446886</c:v>
                </c:pt>
                <c:pt idx="1">
                  <c:v>0.49485049902962397</c:v>
                </c:pt>
                <c:pt idx="2">
                  <c:v>0.62542243955657306</c:v>
                </c:pt>
                <c:pt idx="3">
                  <c:v>0.75379983208248413</c:v>
                </c:pt>
                <c:pt idx="4">
                  <c:v>0.80366099385971745</c:v>
                </c:pt>
                <c:pt idx="5">
                  <c:v>0.82178026866690312</c:v>
                </c:pt>
                <c:pt idx="6">
                  <c:v>0.82800296429179754</c:v>
                </c:pt>
                <c:pt idx="7">
                  <c:v>0.831149786097320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7C-4C0C-82A9-CC50F3C83277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20:$AP$34</c:f>
              <c:numCache>
                <c:formatCode>General</c:formatCode>
                <c:ptCount val="15"/>
                <c:pt idx="0">
                  <c:v>0.31660951001312226</c:v>
                </c:pt>
                <c:pt idx="1">
                  <c:v>0.43893745864706513</c:v>
                </c:pt>
                <c:pt idx="2">
                  <c:v>0.55443926271332433</c:v>
                </c:pt>
                <c:pt idx="3">
                  <c:v>0.66787124963927402</c:v>
                </c:pt>
                <c:pt idx="4">
                  <c:v>0.71189336628936128</c:v>
                </c:pt>
                <c:pt idx="5">
                  <c:v>0.72788601103083039</c:v>
                </c:pt>
                <c:pt idx="6">
                  <c:v>0.73337777462269327</c:v>
                </c:pt>
                <c:pt idx="7">
                  <c:v>0.7361548498384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7C-4C0C-82A9-CC50F3C83277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20:$AQ$34</c:f>
              <c:numCache>
                <c:formatCode>General</c:formatCode>
                <c:ptCount val="15"/>
                <c:pt idx="0">
                  <c:v>0.29710618745057693</c:v>
                </c:pt>
                <c:pt idx="1">
                  <c:v>0.41177763857773542</c:v>
                </c:pt>
                <c:pt idx="2">
                  <c:v>0.51998835831813772</c:v>
                </c:pt>
                <c:pt idx="3">
                  <c:v>0.62620151284719605</c:v>
                </c:pt>
                <c:pt idx="4">
                  <c:v>0.66740647452044721</c:v>
                </c:pt>
                <c:pt idx="5">
                  <c:v>0.68237352825731967</c:v>
                </c:pt>
                <c:pt idx="6">
                  <c:v>0.6875128459509996</c:v>
                </c:pt>
                <c:pt idx="7">
                  <c:v>0.6901116447316628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17C-4C0C-82A9-CC50F3C83277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20:$AR$34</c:f>
              <c:numCache>
                <c:formatCode>General</c:formatCode>
                <c:ptCount val="15"/>
                <c:pt idx="0">
                  <c:v>0.28253414721342018</c:v>
                </c:pt>
                <c:pt idx="1">
                  <c:v>0.39149540933792876</c:v>
                </c:pt>
                <c:pt idx="2">
                  <c:v>0.4942738033322206</c:v>
                </c:pt>
                <c:pt idx="3">
                  <c:v>0.59511352600235345</c:v>
                </c:pt>
                <c:pt idx="4">
                  <c:v>0.6342228535529143</c:v>
                </c:pt>
                <c:pt idx="5">
                  <c:v>0.64842717460899901</c:v>
                </c:pt>
                <c:pt idx="6">
                  <c:v>0.65330440107507914</c:v>
                </c:pt>
                <c:pt idx="7">
                  <c:v>0.6557706316756204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17C-4C0C-82A9-CC50F3C83277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20:$AS$34</c:f>
              <c:numCache>
                <c:formatCode>General</c:formatCode>
                <c:ptCount val="15"/>
                <c:pt idx="0">
                  <c:v>0.27069705574491049</c:v>
                </c:pt>
                <c:pt idx="1">
                  <c:v>0.37502639638637103</c:v>
                </c:pt>
                <c:pt idx="2">
                  <c:v>0.47340161736450581</c:v>
                </c:pt>
                <c:pt idx="3">
                  <c:v>0.56988908047134812</c:v>
                </c:pt>
                <c:pt idx="4">
                  <c:v>0.6073018782882933</c:v>
                </c:pt>
                <c:pt idx="5">
                  <c:v>0.62088884316271586</c:v>
                </c:pt>
                <c:pt idx="6">
                  <c:v>0.62555394729672187</c:v>
                </c:pt>
                <c:pt idx="7">
                  <c:v>0.627912887257067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17C-4C0C-82A9-CC50F3C83277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17C-4C0C-82A9-CC50F3C83277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17C-4C0C-82A9-CC50F3C83277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17C-4C0C-82A9-CC50F3C83277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17C-4C0C-82A9-CC50F3C83277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17C-4C0C-82A9-CC50F3C83277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17C-4C0C-82A9-CC50F3C83277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17C-4C0C-82A9-CC50F3C83277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17C-4C0C-82A9-CC50F3C83277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17C-4C0C-82A9-CC50F3C83277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17C-4C0C-82A9-CC50F3C83277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17C-4C0C-82A9-CC50F3C83277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20:$BE$34</c:f>
              <c:numCache>
                <c:formatCode>General</c:formatCode>
                <c:ptCount val="15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17C-4C0C-82A9-CC50F3C83277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20:$BF$34</c:f>
              <c:numCache>
                <c:formatCode>General</c:formatCode>
                <c:ptCount val="15"/>
                <c:pt idx="0">
                  <c:v>0.22266666666666668</c:v>
                </c:pt>
                <c:pt idx="1">
                  <c:v>0.48616666666666664</c:v>
                </c:pt>
                <c:pt idx="2">
                  <c:v>0.52763333333333329</c:v>
                </c:pt>
                <c:pt idx="3">
                  <c:v>0.6787333333333333</c:v>
                </c:pt>
                <c:pt idx="4">
                  <c:v>0.69404999999999994</c:v>
                </c:pt>
                <c:pt idx="5">
                  <c:v>0.68146666666666667</c:v>
                </c:pt>
                <c:pt idx="6">
                  <c:v>0.72293333333333332</c:v>
                </c:pt>
                <c:pt idx="7">
                  <c:v>0.76444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17C-4C0C-82A9-CC50F3C83277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20:$BG$34</c:f>
              <c:numCache>
                <c:formatCode>General</c:formatCode>
                <c:ptCount val="15"/>
                <c:pt idx="0">
                  <c:v>0.27586666666666665</c:v>
                </c:pt>
                <c:pt idx="1">
                  <c:v>0.43093333333333339</c:v>
                </c:pt>
                <c:pt idx="2">
                  <c:v>0.49726666666666669</c:v>
                </c:pt>
                <c:pt idx="3">
                  <c:v>0.61963333333333337</c:v>
                </c:pt>
                <c:pt idx="4">
                  <c:v>0.67580000000000007</c:v>
                </c:pt>
                <c:pt idx="5">
                  <c:v>0.72913333333333341</c:v>
                </c:pt>
                <c:pt idx="6">
                  <c:v>0.68866666666666665</c:v>
                </c:pt>
                <c:pt idx="7">
                  <c:v>0.7289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17C-4C0C-82A9-CC50F3C83277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20:$BH$34</c:f>
              <c:numCache>
                <c:formatCode>General</c:formatCode>
                <c:ptCount val="15"/>
                <c:pt idx="0">
                  <c:v>0.32693333333333335</c:v>
                </c:pt>
                <c:pt idx="1">
                  <c:v>0.41536666666666666</c:v>
                </c:pt>
                <c:pt idx="2">
                  <c:v>0.50536666666666663</c:v>
                </c:pt>
                <c:pt idx="3">
                  <c:v>0.54723333333333335</c:v>
                </c:pt>
                <c:pt idx="4">
                  <c:v>0.61780000000000002</c:v>
                </c:pt>
                <c:pt idx="5">
                  <c:v>0.67883333333333329</c:v>
                </c:pt>
                <c:pt idx="6">
                  <c:v>0.66413333333333335</c:v>
                </c:pt>
                <c:pt idx="7">
                  <c:v>0.6800666666666667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17C-4C0C-82A9-CC50F3C83277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20:$BI$34</c:f>
              <c:numCache>
                <c:formatCode>General</c:formatCode>
                <c:ptCount val="15"/>
                <c:pt idx="0">
                  <c:v>0.25999999999999995</c:v>
                </c:pt>
                <c:pt idx="1">
                  <c:v>0.39196666666666663</c:v>
                </c:pt>
                <c:pt idx="2">
                  <c:v>0.47696666666666671</c:v>
                </c:pt>
                <c:pt idx="3">
                  <c:v>0.54243333333333332</c:v>
                </c:pt>
                <c:pt idx="4">
                  <c:v>0.60583333333333333</c:v>
                </c:pt>
                <c:pt idx="5">
                  <c:v>0.61396666666666677</c:v>
                </c:pt>
                <c:pt idx="6">
                  <c:v>0.6028</c:v>
                </c:pt>
                <c:pt idx="7">
                  <c:v>0.613766666666666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17C-4C0C-82A9-CC50F3C83277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17C-4C0C-82A9-CC50F3C83277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17C-4C0C-82A9-CC50F3C83277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17C-4C0C-82A9-CC50F3C83277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17C-4C0C-82A9-CC50F3C83277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17C-4C0C-82A9-CC50F3C83277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17C-4C0C-82A9-CC50F3C83277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17C-4C0C-82A9-CC50F3C83277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17C-4C0C-82A9-CC50F3C83277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17C-4C0C-82A9-CC50F3C83277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17C-4C0C-82A9-CC50F3C83277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17C-4C0C-82A9-CC50F3C83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36:$AO$50</c:f>
              <c:numCache>
                <c:formatCode>General</c:formatCode>
                <c:ptCount val="15"/>
                <c:pt idx="0">
                  <c:v>2.8032853015511705</c:v>
                </c:pt>
                <c:pt idx="1">
                  <c:v>2.020812350317819</c:v>
                </c:pt>
                <c:pt idx="2">
                  <c:v>1.5989192851938665</c:v>
                </c:pt>
                <c:pt idx="3">
                  <c:v>1.3266121288954804</c:v>
                </c:pt>
                <c:pt idx="4">
                  <c:v>1.2443057553376224</c:v>
                </c:pt>
                <c:pt idx="5">
                  <c:v>1.216870297485003</c:v>
                </c:pt>
                <c:pt idx="6">
                  <c:v>1.2077251448674631</c:v>
                </c:pt>
                <c:pt idx="7">
                  <c:v>1.20315256855869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69B-4589-8DC1-43B39D1F27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36:$AP$50</c:f>
              <c:numCache>
                <c:formatCode>General</c:formatCode>
                <c:ptCount val="15"/>
                <c:pt idx="0">
                  <c:v>3.158464822988273</c:v>
                </c:pt>
                <c:pt idx="1">
                  <c:v>2.2782288918387037</c:v>
                </c:pt>
                <c:pt idx="2">
                  <c:v>1.8036240707524624</c:v>
                </c:pt>
                <c:pt idx="3">
                  <c:v>1.4972945766719454</c:v>
                </c:pt>
                <c:pt idx="4">
                  <c:v>1.40470475966415</c:v>
                </c:pt>
                <c:pt idx="5">
                  <c:v>1.3738414873282183</c:v>
                </c:pt>
                <c:pt idx="6">
                  <c:v>1.3635537298829079</c:v>
                </c:pt>
                <c:pt idx="7">
                  <c:v>1.358409851160252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69B-4589-8DC1-43B39D1F27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36:$AQ$50</c:f>
              <c:numCache>
                <c:formatCode>General</c:formatCode>
                <c:ptCount val="15"/>
                <c:pt idx="0">
                  <c:v>3.3657999807437471</c:v>
                </c:pt>
                <c:pt idx="1">
                  <c:v>2.4284951544575435</c:v>
                </c:pt>
                <c:pt idx="2">
                  <c:v>1.9231199775980041</c:v>
                </c:pt>
                <c:pt idx="3">
                  <c:v>1.596930028886751</c:v>
                </c:pt>
                <c:pt idx="4">
                  <c:v>1.4983372774717714</c:v>
                </c:pt>
                <c:pt idx="5">
                  <c:v>1.4654730270001108</c:v>
                </c:pt>
                <c:pt idx="6">
                  <c:v>1.454518276842891</c:v>
                </c:pt>
                <c:pt idx="7">
                  <c:v>1.449040901764281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69B-4589-8DC1-43B39D1F27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36:$AR$50</c:f>
              <c:numCache>
                <c:formatCode>General</c:formatCode>
                <c:ptCount val="15"/>
                <c:pt idx="0">
                  <c:v>3.539395184131926</c:v>
                </c:pt>
                <c:pt idx="1">
                  <c:v>2.5543083677306311</c:v>
                </c:pt>
                <c:pt idx="2">
                  <c:v>2.0231701402306794</c:v>
                </c:pt>
                <c:pt idx="3">
                  <c:v>1.6803516578046074</c:v>
                </c:pt>
                <c:pt idx="4">
                  <c:v>1.5767328383043961</c:v>
                </c:pt>
                <c:pt idx="5">
                  <c:v>1.5421932318043257</c:v>
                </c:pt>
                <c:pt idx="6">
                  <c:v>1.5306800296376357</c:v>
                </c:pt>
                <c:pt idx="7">
                  <c:v>1.52492342855429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69B-4589-8DC1-43B39D1F27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36:$AS$50</c:f>
              <c:numCache>
                <c:formatCode>General</c:formatCode>
                <c:ptCount val="15"/>
                <c:pt idx="0">
                  <c:v>3.6941665185392454</c:v>
                </c:pt>
                <c:pt idx="1">
                  <c:v>2.6664789722421292</c:v>
                </c:pt>
                <c:pt idx="2">
                  <c:v>2.1123713213468562</c:v>
                </c:pt>
                <c:pt idx="3">
                  <c:v>1.7547274272616569</c:v>
                </c:pt>
                <c:pt idx="4">
                  <c:v>1.6466275434855289</c:v>
                </c:pt>
                <c:pt idx="5">
                  <c:v>1.6105942488934863</c:v>
                </c:pt>
                <c:pt idx="6">
                  <c:v>1.5985831506961388</c:v>
                </c:pt>
                <c:pt idx="7">
                  <c:v>1.592577601597465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69B-4589-8DC1-43B39D1F27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69B-4589-8DC1-43B39D1F27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69B-4589-8DC1-43B39D1F27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69B-4589-8DC1-43B39D1F27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69B-4589-8DC1-43B39D1F27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69B-4589-8DC1-43B39D1F27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69B-4589-8DC1-43B39D1F27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69B-4589-8DC1-43B39D1F27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69B-4589-8DC1-43B39D1F27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69B-4589-8DC1-43B39D1F27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69B-4589-8DC1-43B39D1F277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69B-4589-8DC1-43B39D1F27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36:$BE$50</c:f>
              <c:numCache>
                <c:formatCode>General</c:formatCode>
                <c:ptCount val="15"/>
                <c:pt idx="0">
                  <c:v>2.9910269192422727</c:v>
                </c:pt>
                <c:pt idx="1">
                  <c:v>1.8597731076808628</c:v>
                </c:pt>
                <c:pt idx="2">
                  <c:v>1.5696123057604769</c:v>
                </c:pt>
                <c:pt idx="3">
                  <c:v>1.3291980505095258</c:v>
                </c:pt>
                <c:pt idx="4">
                  <c:v>1.2273954668194091</c:v>
                </c:pt>
                <c:pt idx="5">
                  <c:v>1.1823126034523528</c:v>
                </c:pt>
                <c:pt idx="6">
                  <c:v>1.1870845204178537</c:v>
                </c:pt>
                <c:pt idx="7">
                  <c:v>1.30344108446298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69B-4589-8DC1-43B39D1F27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36:$BF$50</c:f>
              <c:numCache>
                <c:formatCode>General</c:formatCode>
                <c:ptCount val="15"/>
                <c:pt idx="0">
                  <c:v>4.4910179640718564</c:v>
                </c:pt>
                <c:pt idx="1">
                  <c:v>2.0569077819677752</c:v>
                </c:pt>
                <c:pt idx="2">
                  <c:v>1.8952555436224652</c:v>
                </c:pt>
                <c:pt idx="3">
                  <c:v>1.4733326785188097</c:v>
                </c:pt>
                <c:pt idx="4">
                  <c:v>1.4408183848425906</c:v>
                </c:pt>
                <c:pt idx="5">
                  <c:v>1.4674232048522795</c:v>
                </c:pt>
                <c:pt idx="6">
                  <c:v>1.383253412025083</c:v>
                </c:pt>
                <c:pt idx="7">
                  <c:v>1.30813002812479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69B-4589-8DC1-43B39D1F27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36:$BG$50</c:f>
              <c:numCache>
                <c:formatCode>General</c:formatCode>
                <c:ptCount val="15"/>
                <c:pt idx="0">
                  <c:v>3.6249395843402614</c:v>
                </c:pt>
                <c:pt idx="1">
                  <c:v>2.3205445544554451</c:v>
                </c:pt>
                <c:pt idx="2">
                  <c:v>2.0109934307547928</c:v>
                </c:pt>
                <c:pt idx="3">
                  <c:v>1.613857657754586</c:v>
                </c:pt>
                <c:pt idx="4">
                  <c:v>1.4797277300976619</c:v>
                </c:pt>
                <c:pt idx="5">
                  <c:v>1.3714912681722591</c:v>
                </c:pt>
                <c:pt idx="6">
                  <c:v>1.452081316553727</c:v>
                </c:pt>
                <c:pt idx="7">
                  <c:v>1.37186756905066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69B-4589-8DC1-43B39D1F27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36:$BH$50</c:f>
              <c:numCache>
                <c:formatCode>General</c:formatCode>
                <c:ptCount val="15"/>
                <c:pt idx="0">
                  <c:v>3.058727569331158</c:v>
                </c:pt>
                <c:pt idx="1">
                  <c:v>2.4075114356793197</c:v>
                </c:pt>
                <c:pt idx="2">
                  <c:v>1.9787612954290617</c:v>
                </c:pt>
                <c:pt idx="3">
                  <c:v>1.8273740634707925</c:v>
                </c:pt>
                <c:pt idx="4">
                  <c:v>1.6186468112657817</c:v>
                </c:pt>
                <c:pt idx="5">
                  <c:v>1.473115639577707</c:v>
                </c:pt>
                <c:pt idx="6">
                  <c:v>1.5057217426219633</c:v>
                </c:pt>
                <c:pt idx="7">
                  <c:v>1.47044407411038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69B-4589-8DC1-43B39D1F27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36:$BI$50</c:f>
              <c:numCache>
                <c:formatCode>General</c:formatCode>
                <c:ptCount val="15"/>
                <c:pt idx="0">
                  <c:v>3.8461538461538467</c:v>
                </c:pt>
                <c:pt idx="1">
                  <c:v>2.551237350114806</c:v>
                </c:pt>
                <c:pt idx="2">
                  <c:v>2.0965825704102312</c:v>
                </c:pt>
                <c:pt idx="3">
                  <c:v>1.8435445216001967</c:v>
                </c:pt>
                <c:pt idx="4">
                  <c:v>1.6506189821182944</c:v>
                </c:pt>
                <c:pt idx="5">
                  <c:v>1.6287529181823115</c:v>
                </c:pt>
                <c:pt idx="6">
                  <c:v>1.6589250165892502</c:v>
                </c:pt>
                <c:pt idx="7">
                  <c:v>1.62928365828490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69B-4589-8DC1-43B39D1F27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69B-4589-8DC1-43B39D1F27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69B-4589-8DC1-43B39D1F27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69B-4589-8DC1-43B39D1F27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69B-4589-8DC1-43B39D1F27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69B-4589-8DC1-43B39D1F27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69B-4589-8DC1-43B39D1F27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69B-4589-8DC1-43B39D1F27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69B-4589-8DC1-43B39D1F27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69B-4589-8DC1-43B39D1F277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69B-4589-8DC1-43B39D1F277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69B-4589-8DC1-43B39D1F27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69:$BE$69</c:f>
              <c:numCache>
                <c:formatCode>General</c:formatCode>
                <c:ptCount val="16"/>
                <c:pt idx="0">
                  <c:v>2.8032853015511705</c:v>
                </c:pt>
                <c:pt idx="1">
                  <c:v>3.158464822988273</c:v>
                </c:pt>
                <c:pt idx="2">
                  <c:v>3.3657999807437471</c:v>
                </c:pt>
                <c:pt idx="3">
                  <c:v>3.539395184131926</c:v>
                </c:pt>
                <c:pt idx="4">
                  <c:v>3.69416651853924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87-499D-B190-52473598CF8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0:$BE$70</c:f>
              <c:numCache>
                <c:formatCode>General</c:formatCode>
                <c:ptCount val="16"/>
                <c:pt idx="0">
                  <c:v>2.020812350317819</c:v>
                </c:pt>
                <c:pt idx="1">
                  <c:v>2.2782288918387037</c:v>
                </c:pt>
                <c:pt idx="2">
                  <c:v>2.4284951544575435</c:v>
                </c:pt>
                <c:pt idx="3">
                  <c:v>2.5543083677306311</c:v>
                </c:pt>
                <c:pt idx="4">
                  <c:v>2.666478972242129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87-499D-B190-52473598CF8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1:$BE$71</c:f>
              <c:numCache>
                <c:formatCode>General</c:formatCode>
                <c:ptCount val="16"/>
                <c:pt idx="0">
                  <c:v>1.5989192851938665</c:v>
                </c:pt>
                <c:pt idx="1">
                  <c:v>1.8036240707524624</c:v>
                </c:pt>
                <c:pt idx="2">
                  <c:v>1.9231199775980041</c:v>
                </c:pt>
                <c:pt idx="3">
                  <c:v>2.0231701402306794</c:v>
                </c:pt>
                <c:pt idx="4">
                  <c:v>2.112371321346856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87-499D-B190-52473598CF8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2:$BE$72</c:f>
              <c:numCache>
                <c:formatCode>General</c:formatCode>
                <c:ptCount val="16"/>
                <c:pt idx="0">
                  <c:v>1.3266121288954804</c:v>
                </c:pt>
                <c:pt idx="1">
                  <c:v>1.4972945766719454</c:v>
                </c:pt>
                <c:pt idx="2">
                  <c:v>1.596930028886751</c:v>
                </c:pt>
                <c:pt idx="3">
                  <c:v>1.6803516578046074</c:v>
                </c:pt>
                <c:pt idx="4">
                  <c:v>1.754727427261656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287-499D-B190-52473598CF8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3:$BE$73</c:f>
              <c:numCache>
                <c:formatCode>General</c:formatCode>
                <c:ptCount val="16"/>
                <c:pt idx="0">
                  <c:v>1.2443057553376224</c:v>
                </c:pt>
                <c:pt idx="1">
                  <c:v>1.40470475966415</c:v>
                </c:pt>
                <c:pt idx="2">
                  <c:v>1.4983372774717714</c:v>
                </c:pt>
                <c:pt idx="3">
                  <c:v>1.5767328383043961</c:v>
                </c:pt>
                <c:pt idx="4">
                  <c:v>1.646627543485528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87-499D-B190-52473598CF8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4:$BE$74</c:f>
              <c:numCache>
                <c:formatCode>General</c:formatCode>
                <c:ptCount val="16"/>
                <c:pt idx="0">
                  <c:v>1.216870297485003</c:v>
                </c:pt>
                <c:pt idx="1">
                  <c:v>1.3738414873282183</c:v>
                </c:pt>
                <c:pt idx="2">
                  <c:v>1.4654730270001108</c:v>
                </c:pt>
                <c:pt idx="3">
                  <c:v>1.5421932318043257</c:v>
                </c:pt>
                <c:pt idx="4">
                  <c:v>1.610594248893486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287-499D-B190-52473598CF8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5:$BE$75</c:f>
              <c:numCache>
                <c:formatCode>General</c:formatCode>
                <c:ptCount val="16"/>
                <c:pt idx="0">
                  <c:v>1.2077251448674631</c:v>
                </c:pt>
                <c:pt idx="1">
                  <c:v>1.3635537298829079</c:v>
                </c:pt>
                <c:pt idx="2">
                  <c:v>1.454518276842891</c:v>
                </c:pt>
                <c:pt idx="3">
                  <c:v>1.5306800296376357</c:v>
                </c:pt>
                <c:pt idx="4">
                  <c:v>1.598583150696138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287-499D-B190-52473598CF8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6:$BE$76</c:f>
              <c:numCache>
                <c:formatCode>General</c:formatCode>
                <c:ptCount val="16"/>
                <c:pt idx="0">
                  <c:v>1.2031525685586932</c:v>
                </c:pt>
                <c:pt idx="1">
                  <c:v>1.3584098511602527</c:v>
                </c:pt>
                <c:pt idx="2">
                  <c:v>1.4490409017642811</c:v>
                </c:pt>
                <c:pt idx="3">
                  <c:v>1.5249234285542905</c:v>
                </c:pt>
                <c:pt idx="4">
                  <c:v>1.592577601597465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287-499D-B190-52473598CF8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287-499D-B190-52473598CF8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287-499D-B190-52473598CF8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2287-499D-B190-52473598CF8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287-499D-B190-52473598CF8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287-499D-B190-52473598CF8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287-499D-B190-52473598CF8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287-499D-B190-52473598CF8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69:$BU$69</c:f>
              <c:numCache>
                <c:formatCode>General</c:formatCode>
                <c:ptCount val="16"/>
                <c:pt idx="0">
                  <c:v>2.9910269192422727</c:v>
                </c:pt>
                <c:pt idx="1">
                  <c:v>4.4910179640718564</c:v>
                </c:pt>
                <c:pt idx="2">
                  <c:v>3.6249395843402614</c:v>
                </c:pt>
                <c:pt idx="3">
                  <c:v>3.058727569331158</c:v>
                </c:pt>
                <c:pt idx="4">
                  <c:v>3.84615384615384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287-499D-B190-52473598CF8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0:$BU$70</c:f>
              <c:numCache>
                <c:formatCode>General</c:formatCode>
                <c:ptCount val="16"/>
                <c:pt idx="0">
                  <c:v>1.8597731076808628</c:v>
                </c:pt>
                <c:pt idx="1">
                  <c:v>2.0569077819677752</c:v>
                </c:pt>
                <c:pt idx="2">
                  <c:v>2.3205445544554451</c:v>
                </c:pt>
                <c:pt idx="3">
                  <c:v>2.4075114356793197</c:v>
                </c:pt>
                <c:pt idx="4">
                  <c:v>2.55123735011480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2287-499D-B190-52473598CF8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1:$BU$71</c:f>
              <c:numCache>
                <c:formatCode>General</c:formatCode>
                <c:ptCount val="16"/>
                <c:pt idx="0">
                  <c:v>1.5696123057604769</c:v>
                </c:pt>
                <c:pt idx="1">
                  <c:v>1.8952555436224652</c:v>
                </c:pt>
                <c:pt idx="2">
                  <c:v>2.0109934307547928</c:v>
                </c:pt>
                <c:pt idx="3">
                  <c:v>1.9787612954290617</c:v>
                </c:pt>
                <c:pt idx="4">
                  <c:v>2.096582570410231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287-499D-B190-52473598CF8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2:$BU$72</c:f>
              <c:numCache>
                <c:formatCode>General</c:formatCode>
                <c:ptCount val="16"/>
                <c:pt idx="0">
                  <c:v>1.3291980505095258</c:v>
                </c:pt>
                <c:pt idx="1">
                  <c:v>1.4733326785188097</c:v>
                </c:pt>
                <c:pt idx="2">
                  <c:v>1.613857657754586</c:v>
                </c:pt>
                <c:pt idx="3">
                  <c:v>1.8273740634707925</c:v>
                </c:pt>
                <c:pt idx="4">
                  <c:v>1.84354452160019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2287-499D-B190-52473598CF8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3:$BU$73</c:f>
              <c:numCache>
                <c:formatCode>General</c:formatCode>
                <c:ptCount val="16"/>
                <c:pt idx="0">
                  <c:v>1.2273954668194091</c:v>
                </c:pt>
                <c:pt idx="1">
                  <c:v>1.4408183848425906</c:v>
                </c:pt>
                <c:pt idx="2">
                  <c:v>1.4797277300976619</c:v>
                </c:pt>
                <c:pt idx="3">
                  <c:v>1.6186468112657817</c:v>
                </c:pt>
                <c:pt idx="4">
                  <c:v>1.650618982118294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287-499D-B190-52473598CF8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4:$BU$74</c:f>
              <c:numCache>
                <c:formatCode>General</c:formatCode>
                <c:ptCount val="16"/>
                <c:pt idx="0">
                  <c:v>1.1823126034523528</c:v>
                </c:pt>
                <c:pt idx="1">
                  <c:v>1.4674232048522795</c:v>
                </c:pt>
                <c:pt idx="2">
                  <c:v>1.3714912681722591</c:v>
                </c:pt>
                <c:pt idx="3">
                  <c:v>1.473115639577707</c:v>
                </c:pt>
                <c:pt idx="4">
                  <c:v>1.628752918182311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2287-499D-B190-52473598CF8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5:$BU$75</c:f>
              <c:numCache>
                <c:formatCode>General</c:formatCode>
                <c:ptCount val="16"/>
                <c:pt idx="0">
                  <c:v>1.1870845204178537</c:v>
                </c:pt>
                <c:pt idx="1">
                  <c:v>1.383253412025083</c:v>
                </c:pt>
                <c:pt idx="2">
                  <c:v>1.452081316553727</c:v>
                </c:pt>
                <c:pt idx="3">
                  <c:v>1.5057217426219633</c:v>
                </c:pt>
                <c:pt idx="4">
                  <c:v>1.65892501658925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287-499D-B190-52473598CF8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6:$BU$76</c:f>
              <c:numCache>
                <c:formatCode>General</c:formatCode>
                <c:ptCount val="16"/>
                <c:pt idx="0">
                  <c:v>1.3034410844629822</c:v>
                </c:pt>
                <c:pt idx="1">
                  <c:v>1.3081300281247956</c:v>
                </c:pt>
                <c:pt idx="2">
                  <c:v>1.3718675690506676</c:v>
                </c:pt>
                <c:pt idx="3">
                  <c:v>1.4704440741103812</c:v>
                </c:pt>
                <c:pt idx="4">
                  <c:v>1.62928365828490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2287-499D-B190-52473598CF8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287-499D-B190-52473598CF8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2287-499D-B190-52473598CF8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287-499D-B190-52473598CF8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2287-499D-B190-52473598CF8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287-499D-B190-52473598CF8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2287-499D-B190-52473598CF8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287-499D-B190-52473598CF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2.9910269192422727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8597731076808628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5696123057604769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329198050509525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1.2273954668194091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1.1823126034523528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1.1870845204178537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1.303441084462982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2.9910269192422727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8597731076808628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5696123057604769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3291980505095258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1.2273954668194091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1.1823126034523528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1.1870845204178537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1.303441084462982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50847457627118642</c:v>
                </c:pt>
                <c:pt idx="2">
                  <c:v>0.61372512553468472</c:v>
                </c:pt>
                <c:pt idx="3">
                  <c:v>1.0516402448595197</c:v>
                </c:pt>
                <c:pt idx="4">
                  <c:v>2.6583961010190515</c:v>
                </c:pt>
                <c:pt idx="5">
                  <c:v>6.1369773340970459</c:v>
                </c:pt>
                <c:pt idx="6">
                  <c:v>11.823126034523527</c:v>
                </c:pt>
                <c:pt idx="7">
                  <c:v>17.806267806267805</c:v>
                </c:pt>
                <c:pt idx="8">
                  <c:v>26.068821689259646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 hill coefs'!$R$16:$R$55</c:f>
              <c:numCache>
                <c:formatCode>General</c:formatCode>
                <c:ptCount val="40"/>
                <c:pt idx="0">
                  <c:v>0.38225429816204393</c:v>
                </c:pt>
                <c:pt idx="1">
                  <c:v>0.51773197644465152</c:v>
                </c:pt>
                <c:pt idx="2">
                  <c:v>0.64004020519427807</c:v>
                </c:pt>
                <c:pt idx="3">
                  <c:v>0.75519013081736663</c:v>
                </c:pt>
                <c:pt idx="4">
                  <c:v>0.79861814716747315</c:v>
                </c:pt>
                <c:pt idx="5">
                  <c:v>0.81422578884051822</c:v>
                </c:pt>
                <c:pt idx="6">
                  <c:v>0.81956479165068374</c:v>
                </c:pt>
                <c:pt idx="7">
                  <c:v>0.8222606359152651</c:v>
                </c:pt>
                <c:pt idx="8">
                  <c:v>0.28832714820584726</c:v>
                </c:pt>
                <c:pt idx="9">
                  <c:v>0.41164483915678901</c:v>
                </c:pt>
                <c:pt idx="10">
                  <c:v>0.53589112211061318</c:v>
                </c:pt>
                <c:pt idx="11">
                  <c:v>0.666543038426059</c:v>
                </c:pt>
                <c:pt idx="12">
                  <c:v>0.71984744140484458</c:v>
                </c:pt>
                <c:pt idx="13">
                  <c:v>0.73960087435040522</c:v>
                </c:pt>
                <c:pt idx="14">
                  <c:v>0.7464332668445135</c:v>
                </c:pt>
                <c:pt idx="15">
                  <c:v>0.74989795207437104</c:v>
                </c:pt>
                <c:pt idx="16">
                  <c:v>0.30494932173125511</c:v>
                </c:pt>
                <c:pt idx="17">
                  <c:v>0.41128537339300053</c:v>
                </c:pt>
                <c:pt idx="18">
                  <c:v>0.51104729449403319</c:v>
                </c:pt>
                <c:pt idx="19">
                  <c:v>0.61745470737413088</c:v>
                </c:pt>
                <c:pt idx="20">
                  <c:v>0.66621296739210001</c:v>
                </c:pt>
                <c:pt idx="21">
                  <c:v>0.68610499004861536</c:v>
                </c:pt>
                <c:pt idx="22">
                  <c:v>0.69330847868909906</c:v>
                </c:pt>
                <c:pt idx="23">
                  <c:v>0.69703409638989977</c:v>
                </c:pt>
                <c:pt idx="24">
                  <c:v>0.29957144317623308</c:v>
                </c:pt>
                <c:pt idx="25">
                  <c:v>0.4004308324864882</c:v>
                </c:pt>
                <c:pt idx="26">
                  <c:v>0.49292141065397244</c:v>
                </c:pt>
                <c:pt idx="27">
                  <c:v>0.5887317321435227</c:v>
                </c:pt>
                <c:pt idx="28">
                  <c:v>0.63157261466993408</c:v>
                </c:pt>
                <c:pt idx="29">
                  <c:v>0.64888507492740799</c:v>
                </c:pt>
                <c:pt idx="30">
                  <c:v>0.65513495853410231</c:v>
                </c:pt>
                <c:pt idx="31">
                  <c:v>0.65836376818687325</c:v>
                </c:pt>
                <c:pt idx="32">
                  <c:v>0.28835257582078927</c:v>
                </c:pt>
                <c:pt idx="33">
                  <c:v>0.38363528713402983</c:v>
                </c:pt>
                <c:pt idx="34">
                  <c:v>0.47052294331438438</c:v>
                </c:pt>
                <c:pt idx="35">
                  <c:v>0.56056423090690666</c:v>
                </c:pt>
                <c:pt idx="36">
                  <c:v>0.60107481054055867</c:v>
                </c:pt>
                <c:pt idx="37">
                  <c:v>0.61752129040410675</c:v>
                </c:pt>
                <c:pt idx="38">
                  <c:v>0.62347077820662855</c:v>
                </c:pt>
                <c:pt idx="39">
                  <c:v>0.62654703312736137</c:v>
                </c:pt>
              </c:numCache>
            </c:numRef>
          </c:xVal>
          <c:yVal>
            <c:numRef>
              <c:f>'Substrate activation hill coefs'!$S$16:$S$55</c:f>
              <c:numCache>
                <c:formatCode>General</c:formatCode>
                <c:ptCount val="40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0.22266666666666668</c:v>
                </c:pt>
                <c:pt idx="9">
                  <c:v>0.48616666666666664</c:v>
                </c:pt>
                <c:pt idx="10">
                  <c:v>0.52763333333333329</c:v>
                </c:pt>
                <c:pt idx="11">
                  <c:v>0.6787333333333333</c:v>
                </c:pt>
                <c:pt idx="12">
                  <c:v>0.69404999999999994</c:v>
                </c:pt>
                <c:pt idx="13">
                  <c:v>0.68146666666666667</c:v>
                </c:pt>
                <c:pt idx="14">
                  <c:v>0.72293333333333332</c:v>
                </c:pt>
                <c:pt idx="15">
                  <c:v>0.76444999999999996</c:v>
                </c:pt>
                <c:pt idx="16">
                  <c:v>0.27586666666666665</c:v>
                </c:pt>
                <c:pt idx="17">
                  <c:v>0.43093333333333339</c:v>
                </c:pt>
                <c:pt idx="18">
                  <c:v>0.49726666666666669</c:v>
                </c:pt>
                <c:pt idx="19">
                  <c:v>0.61963333333333337</c:v>
                </c:pt>
                <c:pt idx="20">
                  <c:v>0.67580000000000007</c:v>
                </c:pt>
                <c:pt idx="21">
                  <c:v>0.72913333333333341</c:v>
                </c:pt>
                <c:pt idx="22">
                  <c:v>0.68866666666666665</c:v>
                </c:pt>
                <c:pt idx="23">
                  <c:v>0.72893333333333332</c:v>
                </c:pt>
                <c:pt idx="24">
                  <c:v>0.32693333333333335</c:v>
                </c:pt>
                <c:pt idx="25">
                  <c:v>0.41536666666666666</c:v>
                </c:pt>
                <c:pt idx="26">
                  <c:v>0.50536666666666663</c:v>
                </c:pt>
                <c:pt idx="27">
                  <c:v>0.54723333333333335</c:v>
                </c:pt>
                <c:pt idx="28">
                  <c:v>0.61780000000000002</c:v>
                </c:pt>
                <c:pt idx="29">
                  <c:v>0.67883333333333329</c:v>
                </c:pt>
                <c:pt idx="30">
                  <c:v>0.66413333333333335</c:v>
                </c:pt>
                <c:pt idx="31">
                  <c:v>0.68006666666666671</c:v>
                </c:pt>
                <c:pt idx="32">
                  <c:v>0.25999999999999995</c:v>
                </c:pt>
                <c:pt idx="33">
                  <c:v>0.39196666666666663</c:v>
                </c:pt>
                <c:pt idx="34">
                  <c:v>0.47696666666666671</c:v>
                </c:pt>
                <c:pt idx="35">
                  <c:v>0.54243333333333332</c:v>
                </c:pt>
                <c:pt idx="36">
                  <c:v>0.60583333333333333</c:v>
                </c:pt>
                <c:pt idx="37">
                  <c:v>0.61396666666666677</c:v>
                </c:pt>
                <c:pt idx="38">
                  <c:v>0.6028</c:v>
                </c:pt>
                <c:pt idx="39">
                  <c:v>0.61376666666666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A7-4A22-A266-4C50CB80A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16:$S$23</c:f>
              <c:numCache>
                <c:formatCode>General</c:formatCode>
                <c:ptCount val="8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79-4B5F-AE17-AE855905274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24:$S$31</c:f>
              <c:numCache>
                <c:formatCode>General</c:formatCode>
                <c:ptCount val="8"/>
                <c:pt idx="0">
                  <c:v>0.22266666666666668</c:v>
                </c:pt>
                <c:pt idx="1">
                  <c:v>0.48616666666666664</c:v>
                </c:pt>
                <c:pt idx="2">
                  <c:v>0.52763333333333329</c:v>
                </c:pt>
                <c:pt idx="3">
                  <c:v>0.6787333333333333</c:v>
                </c:pt>
                <c:pt idx="4">
                  <c:v>0.69404999999999994</c:v>
                </c:pt>
                <c:pt idx="5">
                  <c:v>0.68146666666666667</c:v>
                </c:pt>
                <c:pt idx="6">
                  <c:v>0.72293333333333332</c:v>
                </c:pt>
                <c:pt idx="7">
                  <c:v>0.76444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79-4B5F-AE17-AE8559052742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32:$S$39</c:f>
              <c:numCache>
                <c:formatCode>General</c:formatCode>
                <c:ptCount val="8"/>
                <c:pt idx="0">
                  <c:v>0.27586666666666665</c:v>
                </c:pt>
                <c:pt idx="1">
                  <c:v>0.43093333333333339</c:v>
                </c:pt>
                <c:pt idx="2">
                  <c:v>0.49726666666666669</c:v>
                </c:pt>
                <c:pt idx="3">
                  <c:v>0.61963333333333337</c:v>
                </c:pt>
                <c:pt idx="4">
                  <c:v>0.67580000000000007</c:v>
                </c:pt>
                <c:pt idx="5">
                  <c:v>0.72913333333333341</c:v>
                </c:pt>
                <c:pt idx="6">
                  <c:v>0.68866666666666665</c:v>
                </c:pt>
                <c:pt idx="7">
                  <c:v>0.7289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079-4B5F-AE17-AE8559052742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0:$S$47</c:f>
              <c:numCache>
                <c:formatCode>General</c:formatCode>
                <c:ptCount val="8"/>
                <c:pt idx="0">
                  <c:v>0.32693333333333335</c:v>
                </c:pt>
                <c:pt idx="1">
                  <c:v>0.41536666666666666</c:v>
                </c:pt>
                <c:pt idx="2">
                  <c:v>0.50536666666666663</c:v>
                </c:pt>
                <c:pt idx="3">
                  <c:v>0.54723333333333335</c:v>
                </c:pt>
                <c:pt idx="4">
                  <c:v>0.61780000000000002</c:v>
                </c:pt>
                <c:pt idx="5">
                  <c:v>0.67883333333333329</c:v>
                </c:pt>
                <c:pt idx="6">
                  <c:v>0.66413333333333335</c:v>
                </c:pt>
                <c:pt idx="7">
                  <c:v>0.68006666666666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79-4B5F-AE17-AE8559052742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8:$S$55</c:f>
              <c:numCache>
                <c:formatCode>General</c:formatCode>
                <c:ptCount val="8"/>
                <c:pt idx="0">
                  <c:v>0.25999999999999995</c:v>
                </c:pt>
                <c:pt idx="1">
                  <c:v>0.39196666666666663</c:v>
                </c:pt>
                <c:pt idx="2">
                  <c:v>0.47696666666666671</c:v>
                </c:pt>
                <c:pt idx="3">
                  <c:v>0.54243333333333332</c:v>
                </c:pt>
                <c:pt idx="4">
                  <c:v>0.60583333333333333</c:v>
                </c:pt>
                <c:pt idx="5">
                  <c:v>0.61396666666666677</c:v>
                </c:pt>
                <c:pt idx="6">
                  <c:v>0.6028</c:v>
                </c:pt>
                <c:pt idx="7">
                  <c:v>0.61376666666666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079-4B5F-AE17-AE8559052742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16:$R$23</c:f>
              <c:numCache>
                <c:formatCode>General</c:formatCode>
                <c:ptCount val="8"/>
                <c:pt idx="0">
                  <c:v>0.38225429816204393</c:v>
                </c:pt>
                <c:pt idx="1">
                  <c:v>0.51773197644465152</c:v>
                </c:pt>
                <c:pt idx="2">
                  <c:v>0.64004020519427807</c:v>
                </c:pt>
                <c:pt idx="3">
                  <c:v>0.75519013081736663</c:v>
                </c:pt>
                <c:pt idx="4">
                  <c:v>0.79861814716747315</c:v>
                </c:pt>
                <c:pt idx="5">
                  <c:v>0.81422578884051822</c:v>
                </c:pt>
                <c:pt idx="6">
                  <c:v>0.81956479165068374</c:v>
                </c:pt>
                <c:pt idx="7">
                  <c:v>0.82226063591526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079-4B5F-AE17-AE8559052742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24:$R$31</c:f>
              <c:numCache>
                <c:formatCode>General</c:formatCode>
                <c:ptCount val="8"/>
                <c:pt idx="0">
                  <c:v>0.28832714820584726</c:v>
                </c:pt>
                <c:pt idx="1">
                  <c:v>0.41164483915678901</c:v>
                </c:pt>
                <c:pt idx="2">
                  <c:v>0.53589112211061318</c:v>
                </c:pt>
                <c:pt idx="3">
                  <c:v>0.666543038426059</c:v>
                </c:pt>
                <c:pt idx="4">
                  <c:v>0.71984744140484458</c:v>
                </c:pt>
                <c:pt idx="5">
                  <c:v>0.73960087435040522</c:v>
                </c:pt>
                <c:pt idx="6">
                  <c:v>0.7464332668445135</c:v>
                </c:pt>
                <c:pt idx="7">
                  <c:v>0.749897952074371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079-4B5F-AE17-AE8559052742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32:$R$39</c:f>
              <c:numCache>
                <c:formatCode>General</c:formatCode>
                <c:ptCount val="8"/>
                <c:pt idx="0">
                  <c:v>0.30494932173125511</c:v>
                </c:pt>
                <c:pt idx="1">
                  <c:v>0.41128537339300053</c:v>
                </c:pt>
                <c:pt idx="2">
                  <c:v>0.51104729449403319</c:v>
                </c:pt>
                <c:pt idx="3">
                  <c:v>0.61745470737413088</c:v>
                </c:pt>
                <c:pt idx="4">
                  <c:v>0.66621296739210001</c:v>
                </c:pt>
                <c:pt idx="5">
                  <c:v>0.68610499004861536</c:v>
                </c:pt>
                <c:pt idx="6">
                  <c:v>0.69330847868909906</c:v>
                </c:pt>
                <c:pt idx="7">
                  <c:v>0.697034096389899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079-4B5F-AE17-AE8559052742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0:$R$47</c:f>
              <c:numCache>
                <c:formatCode>General</c:formatCode>
                <c:ptCount val="8"/>
                <c:pt idx="0">
                  <c:v>0.29957144317623308</c:v>
                </c:pt>
                <c:pt idx="1">
                  <c:v>0.4004308324864882</c:v>
                </c:pt>
                <c:pt idx="2">
                  <c:v>0.49292141065397244</c:v>
                </c:pt>
                <c:pt idx="3">
                  <c:v>0.5887317321435227</c:v>
                </c:pt>
                <c:pt idx="4">
                  <c:v>0.63157261466993408</c:v>
                </c:pt>
                <c:pt idx="5">
                  <c:v>0.64888507492740799</c:v>
                </c:pt>
                <c:pt idx="6">
                  <c:v>0.65513495853410231</c:v>
                </c:pt>
                <c:pt idx="7">
                  <c:v>0.658363768186873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079-4B5F-AE17-AE8559052742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48:$D$55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8:$R$55</c:f>
              <c:numCache>
                <c:formatCode>General</c:formatCode>
                <c:ptCount val="8"/>
                <c:pt idx="0">
                  <c:v>0.28835257582078927</c:v>
                </c:pt>
                <c:pt idx="1">
                  <c:v>0.38363528713402983</c:v>
                </c:pt>
                <c:pt idx="2">
                  <c:v>0.47052294331438438</c:v>
                </c:pt>
                <c:pt idx="3">
                  <c:v>0.56056423090690666</c:v>
                </c:pt>
                <c:pt idx="4">
                  <c:v>0.60107481054055867</c:v>
                </c:pt>
                <c:pt idx="5">
                  <c:v>0.61752129040410675</c:v>
                </c:pt>
                <c:pt idx="6">
                  <c:v>0.62347077820662855</c:v>
                </c:pt>
                <c:pt idx="7">
                  <c:v>0.626547033127361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079-4B5F-AE17-AE85590527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'!$P$16:$P$55</c:f>
              <c:numCache>
                <c:formatCode>General</c:formatCode>
                <c:ptCount val="40"/>
                <c:pt idx="0">
                  <c:v>0.38225429816204393</c:v>
                </c:pt>
                <c:pt idx="1">
                  <c:v>0.51773197644465152</c:v>
                </c:pt>
                <c:pt idx="2">
                  <c:v>0.64004020519427807</c:v>
                </c:pt>
                <c:pt idx="3">
                  <c:v>0.75519013081736663</c:v>
                </c:pt>
                <c:pt idx="4">
                  <c:v>0.79861814716747315</c:v>
                </c:pt>
                <c:pt idx="5">
                  <c:v>0.81422578884051822</c:v>
                </c:pt>
                <c:pt idx="6">
                  <c:v>0.81956479165068374</c:v>
                </c:pt>
                <c:pt idx="7">
                  <c:v>0.8222606359152651</c:v>
                </c:pt>
                <c:pt idx="8">
                  <c:v>0.29447013212924245</c:v>
                </c:pt>
                <c:pt idx="9">
                  <c:v>0.41057666146375016</c:v>
                </c:pt>
                <c:pt idx="10">
                  <c:v>0.52763331355193643</c:v>
                </c:pt>
                <c:pt idx="11">
                  <c:v>0.65672485265781932</c:v>
                </c:pt>
                <c:pt idx="12">
                  <c:v>0.7130217349714072</c:v>
                </c:pt>
                <c:pt idx="13">
                  <c:v>0.73465233828730314</c:v>
                </c:pt>
                <c:pt idx="14">
                  <c:v>0.74224466603868278</c:v>
                </c:pt>
                <c:pt idx="15">
                  <c:v>0.74611756518488626</c:v>
                </c:pt>
                <c:pt idx="16">
                  <c:v>0.29849071799075116</c:v>
                </c:pt>
                <c:pt idx="17">
                  <c:v>0.40599458136260236</c:v>
                </c:pt>
                <c:pt idx="18">
                  <c:v>0.5093175395861067</c:v>
                </c:pt>
                <c:pt idx="19">
                  <c:v>0.61907462055999796</c:v>
                </c:pt>
                <c:pt idx="20">
                  <c:v>0.66627111497877101</c:v>
                </c:pt>
                <c:pt idx="21">
                  <c:v>0.68439409957106612</c:v>
                </c:pt>
                <c:pt idx="22">
                  <c:v>0.69075963153473574</c:v>
                </c:pt>
                <c:pt idx="23">
                  <c:v>0.69400807572995771</c:v>
                </c:pt>
                <c:pt idx="24">
                  <c:v>0.29752160710984998</c:v>
                </c:pt>
                <c:pt idx="25">
                  <c:v>0.39852073488006912</c:v>
                </c:pt>
                <c:pt idx="26">
                  <c:v>0.49240220916128863</c:v>
                </c:pt>
                <c:pt idx="27">
                  <c:v>0.58899929157278308</c:v>
                </c:pt>
                <c:pt idx="28">
                  <c:v>0.62976625356367688</c:v>
                </c:pt>
                <c:pt idx="29">
                  <c:v>0.64533606761988238</c:v>
                </c:pt>
                <c:pt idx="30">
                  <c:v>0.65079633863435205</c:v>
                </c:pt>
                <c:pt idx="31">
                  <c:v>0.6535813298576465</c:v>
                </c:pt>
                <c:pt idx="32">
                  <c:v>0.29454202062311796</c:v>
                </c:pt>
                <c:pt idx="33">
                  <c:v>0.39020249704172588</c:v>
                </c:pt>
                <c:pt idx="34">
                  <c:v>0.47696687719607928</c:v>
                </c:pt>
                <c:pt idx="35">
                  <c:v>0.564063638495231</c:v>
                </c:pt>
                <c:pt idx="36">
                  <c:v>0.60022975358918651</c:v>
                </c:pt>
                <c:pt idx="37">
                  <c:v>0.61396685212651381</c:v>
                </c:pt>
                <c:pt idx="38">
                  <c:v>0.61877580614434569</c:v>
                </c:pt>
                <c:pt idx="39">
                  <c:v>0.62122698998245873</c:v>
                </c:pt>
              </c:numCache>
            </c:numRef>
          </c:xVal>
          <c:yVal>
            <c:numRef>
              <c:f>'Substrate activation'!$Q$16:$Q$55</c:f>
              <c:numCache>
                <c:formatCode>General</c:formatCode>
                <c:ptCount val="40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0.22266666666666668</c:v>
                </c:pt>
                <c:pt idx="9">
                  <c:v>0.48616666666666664</c:v>
                </c:pt>
                <c:pt idx="10">
                  <c:v>0.52763333333333329</c:v>
                </c:pt>
                <c:pt idx="11">
                  <c:v>0.6787333333333333</c:v>
                </c:pt>
                <c:pt idx="12">
                  <c:v>0.69404999999999994</c:v>
                </c:pt>
                <c:pt idx="13">
                  <c:v>0.68146666666666667</c:v>
                </c:pt>
                <c:pt idx="14">
                  <c:v>0.72293333333333332</c:v>
                </c:pt>
                <c:pt idx="15">
                  <c:v>0.76444999999999996</c:v>
                </c:pt>
                <c:pt idx="16">
                  <c:v>0.27586666666666665</c:v>
                </c:pt>
                <c:pt idx="17">
                  <c:v>0.43093333333333339</c:v>
                </c:pt>
                <c:pt idx="18">
                  <c:v>0.49726666666666669</c:v>
                </c:pt>
                <c:pt idx="19">
                  <c:v>0.61963333333333337</c:v>
                </c:pt>
                <c:pt idx="20">
                  <c:v>0.67580000000000007</c:v>
                </c:pt>
                <c:pt idx="21">
                  <c:v>0.72913333333333341</c:v>
                </c:pt>
                <c:pt idx="22">
                  <c:v>0.68866666666666665</c:v>
                </c:pt>
                <c:pt idx="23">
                  <c:v>0.72893333333333332</c:v>
                </c:pt>
                <c:pt idx="24">
                  <c:v>0.32693333333333335</c:v>
                </c:pt>
                <c:pt idx="25">
                  <c:v>0.41536666666666666</c:v>
                </c:pt>
                <c:pt idx="26">
                  <c:v>0.50536666666666663</c:v>
                </c:pt>
                <c:pt idx="27">
                  <c:v>0.54723333333333335</c:v>
                </c:pt>
                <c:pt idx="28">
                  <c:v>0.61780000000000002</c:v>
                </c:pt>
                <c:pt idx="29">
                  <c:v>0.67883333333333329</c:v>
                </c:pt>
                <c:pt idx="30">
                  <c:v>0.66413333333333335</c:v>
                </c:pt>
                <c:pt idx="31">
                  <c:v>0.68006666666666671</c:v>
                </c:pt>
                <c:pt idx="32">
                  <c:v>0.25999999999999995</c:v>
                </c:pt>
                <c:pt idx="33">
                  <c:v>0.39196666666666663</c:v>
                </c:pt>
                <c:pt idx="34">
                  <c:v>0.47696666666666671</c:v>
                </c:pt>
                <c:pt idx="35">
                  <c:v>0.54243333333333332</c:v>
                </c:pt>
                <c:pt idx="36">
                  <c:v>0.60583333333333333</c:v>
                </c:pt>
                <c:pt idx="37">
                  <c:v>0.61396666666666677</c:v>
                </c:pt>
                <c:pt idx="38">
                  <c:v>0.6028</c:v>
                </c:pt>
                <c:pt idx="39">
                  <c:v>0.61376666666666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90-4AFF-A15D-EF1B6B8659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16:$Q$23</c:f>
              <c:numCache>
                <c:formatCode>General</c:formatCode>
                <c:ptCount val="8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B9-47D8-98C3-F081DC2C0A2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24:$Q$31</c:f>
              <c:numCache>
                <c:formatCode>General</c:formatCode>
                <c:ptCount val="8"/>
                <c:pt idx="0">
                  <c:v>0.22266666666666668</c:v>
                </c:pt>
                <c:pt idx="1">
                  <c:v>0.48616666666666664</c:v>
                </c:pt>
                <c:pt idx="2">
                  <c:v>0.52763333333333329</c:v>
                </c:pt>
                <c:pt idx="3">
                  <c:v>0.6787333333333333</c:v>
                </c:pt>
                <c:pt idx="4">
                  <c:v>0.69404999999999994</c:v>
                </c:pt>
                <c:pt idx="5">
                  <c:v>0.68146666666666667</c:v>
                </c:pt>
                <c:pt idx="6">
                  <c:v>0.72293333333333332</c:v>
                </c:pt>
                <c:pt idx="7">
                  <c:v>0.7644499999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B9-47D8-98C3-F081DC2C0A23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32:$Q$39</c:f>
              <c:numCache>
                <c:formatCode>General</c:formatCode>
                <c:ptCount val="8"/>
                <c:pt idx="0">
                  <c:v>0.27586666666666665</c:v>
                </c:pt>
                <c:pt idx="1">
                  <c:v>0.43093333333333339</c:v>
                </c:pt>
                <c:pt idx="2">
                  <c:v>0.49726666666666669</c:v>
                </c:pt>
                <c:pt idx="3">
                  <c:v>0.61963333333333337</c:v>
                </c:pt>
                <c:pt idx="4">
                  <c:v>0.67580000000000007</c:v>
                </c:pt>
                <c:pt idx="5">
                  <c:v>0.72913333333333341</c:v>
                </c:pt>
                <c:pt idx="6">
                  <c:v>0.68866666666666665</c:v>
                </c:pt>
                <c:pt idx="7">
                  <c:v>0.7289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2B9-47D8-98C3-F081DC2C0A23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0:$Q$47</c:f>
              <c:numCache>
                <c:formatCode>General</c:formatCode>
                <c:ptCount val="8"/>
                <c:pt idx="0">
                  <c:v>0.32693333333333335</c:v>
                </c:pt>
                <c:pt idx="1">
                  <c:v>0.41536666666666666</c:v>
                </c:pt>
                <c:pt idx="2">
                  <c:v>0.50536666666666663</c:v>
                </c:pt>
                <c:pt idx="3">
                  <c:v>0.54723333333333335</c:v>
                </c:pt>
                <c:pt idx="4">
                  <c:v>0.61780000000000002</c:v>
                </c:pt>
                <c:pt idx="5">
                  <c:v>0.67883333333333329</c:v>
                </c:pt>
                <c:pt idx="6">
                  <c:v>0.66413333333333335</c:v>
                </c:pt>
                <c:pt idx="7">
                  <c:v>0.68006666666666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2B9-47D8-98C3-F081DC2C0A23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8:$Q$55</c:f>
              <c:numCache>
                <c:formatCode>General</c:formatCode>
                <c:ptCount val="8"/>
                <c:pt idx="0">
                  <c:v>0.25999999999999995</c:v>
                </c:pt>
                <c:pt idx="1">
                  <c:v>0.39196666666666663</c:v>
                </c:pt>
                <c:pt idx="2">
                  <c:v>0.47696666666666671</c:v>
                </c:pt>
                <c:pt idx="3">
                  <c:v>0.54243333333333332</c:v>
                </c:pt>
                <c:pt idx="4">
                  <c:v>0.60583333333333333</c:v>
                </c:pt>
                <c:pt idx="5">
                  <c:v>0.61396666666666677</c:v>
                </c:pt>
                <c:pt idx="6">
                  <c:v>0.6028</c:v>
                </c:pt>
                <c:pt idx="7">
                  <c:v>0.61376666666666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2B9-47D8-98C3-F081DC2C0A23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16:$P$23</c:f>
              <c:numCache>
                <c:formatCode>General</c:formatCode>
                <c:ptCount val="8"/>
                <c:pt idx="0">
                  <c:v>0.38225429816204393</c:v>
                </c:pt>
                <c:pt idx="1">
                  <c:v>0.51773197644465152</c:v>
                </c:pt>
                <c:pt idx="2">
                  <c:v>0.64004020519427807</c:v>
                </c:pt>
                <c:pt idx="3">
                  <c:v>0.75519013081736663</c:v>
                </c:pt>
                <c:pt idx="4">
                  <c:v>0.79861814716747315</c:v>
                </c:pt>
                <c:pt idx="5">
                  <c:v>0.81422578884051822</c:v>
                </c:pt>
                <c:pt idx="6">
                  <c:v>0.81956479165068374</c:v>
                </c:pt>
                <c:pt idx="7">
                  <c:v>0.82226063591526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2B9-47D8-98C3-F081DC2C0A23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24:$P$31</c:f>
              <c:numCache>
                <c:formatCode>General</c:formatCode>
                <c:ptCount val="8"/>
                <c:pt idx="0">
                  <c:v>0.29447013212924245</c:v>
                </c:pt>
                <c:pt idx="1">
                  <c:v>0.41057666146375016</c:v>
                </c:pt>
                <c:pt idx="2">
                  <c:v>0.52763331355193643</c:v>
                </c:pt>
                <c:pt idx="3">
                  <c:v>0.65672485265781932</c:v>
                </c:pt>
                <c:pt idx="4">
                  <c:v>0.7130217349714072</c:v>
                </c:pt>
                <c:pt idx="5">
                  <c:v>0.73465233828730314</c:v>
                </c:pt>
                <c:pt idx="6">
                  <c:v>0.74224466603868278</c:v>
                </c:pt>
                <c:pt idx="7">
                  <c:v>0.746117565184886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2B9-47D8-98C3-F081DC2C0A23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32:$P$39</c:f>
              <c:numCache>
                <c:formatCode>General</c:formatCode>
                <c:ptCount val="8"/>
                <c:pt idx="0">
                  <c:v>0.29849071799075116</c:v>
                </c:pt>
                <c:pt idx="1">
                  <c:v>0.40599458136260236</c:v>
                </c:pt>
                <c:pt idx="2">
                  <c:v>0.5093175395861067</c:v>
                </c:pt>
                <c:pt idx="3">
                  <c:v>0.61907462055999796</c:v>
                </c:pt>
                <c:pt idx="4">
                  <c:v>0.66627111497877101</c:v>
                </c:pt>
                <c:pt idx="5">
                  <c:v>0.68439409957106612</c:v>
                </c:pt>
                <c:pt idx="6">
                  <c:v>0.69075963153473574</c:v>
                </c:pt>
                <c:pt idx="7">
                  <c:v>0.694008075729957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2B9-47D8-98C3-F081DC2C0A23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0:$P$47</c:f>
              <c:numCache>
                <c:formatCode>General</c:formatCode>
                <c:ptCount val="8"/>
                <c:pt idx="0">
                  <c:v>0.29752160710984998</c:v>
                </c:pt>
                <c:pt idx="1">
                  <c:v>0.39852073488006912</c:v>
                </c:pt>
                <c:pt idx="2">
                  <c:v>0.49240220916128863</c:v>
                </c:pt>
                <c:pt idx="3">
                  <c:v>0.58899929157278308</c:v>
                </c:pt>
                <c:pt idx="4">
                  <c:v>0.62976625356367688</c:v>
                </c:pt>
                <c:pt idx="5">
                  <c:v>0.64533606761988238</c:v>
                </c:pt>
                <c:pt idx="6">
                  <c:v>0.65079633863435205</c:v>
                </c:pt>
                <c:pt idx="7">
                  <c:v>0.65358132985764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2B9-47D8-98C3-F081DC2C0A23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48:$D$55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8:$P$55</c:f>
              <c:numCache>
                <c:formatCode>General</c:formatCode>
                <c:ptCount val="8"/>
                <c:pt idx="0">
                  <c:v>0.29454202062311796</c:v>
                </c:pt>
                <c:pt idx="1">
                  <c:v>0.39020249704172588</c:v>
                </c:pt>
                <c:pt idx="2">
                  <c:v>0.47696687719607928</c:v>
                </c:pt>
                <c:pt idx="3">
                  <c:v>0.564063638495231</c:v>
                </c:pt>
                <c:pt idx="4">
                  <c:v>0.60022975358918651</c:v>
                </c:pt>
                <c:pt idx="5">
                  <c:v>0.61396685212651381</c:v>
                </c:pt>
                <c:pt idx="6">
                  <c:v>0.61877580614434569</c:v>
                </c:pt>
                <c:pt idx="7">
                  <c:v>0.621226989982458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2B9-47D8-98C3-F081DC2C0A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266666666666668</c:v>
                </c:pt>
                <c:pt idx="16">
                  <c:v>0.48616666666666664</c:v>
                </c:pt>
                <c:pt idx="17">
                  <c:v>0.52763333333333329</c:v>
                </c:pt>
                <c:pt idx="18">
                  <c:v>0.6787333333333333</c:v>
                </c:pt>
                <c:pt idx="19">
                  <c:v>0.69404999999999994</c:v>
                </c:pt>
                <c:pt idx="20">
                  <c:v>0.68146666666666667</c:v>
                </c:pt>
                <c:pt idx="21">
                  <c:v>0.72293333333333332</c:v>
                </c:pt>
                <c:pt idx="22">
                  <c:v>0.7644499999999999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7586666666666665</c:v>
                </c:pt>
                <c:pt idx="31">
                  <c:v>0.43093333333333339</c:v>
                </c:pt>
                <c:pt idx="32">
                  <c:v>0.49726666666666669</c:v>
                </c:pt>
                <c:pt idx="33">
                  <c:v>0.61963333333333337</c:v>
                </c:pt>
                <c:pt idx="34">
                  <c:v>0.67580000000000007</c:v>
                </c:pt>
                <c:pt idx="35">
                  <c:v>0.72913333333333341</c:v>
                </c:pt>
                <c:pt idx="36">
                  <c:v>0.68866666666666665</c:v>
                </c:pt>
                <c:pt idx="37">
                  <c:v>0.7289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93333333333335</c:v>
                </c:pt>
                <c:pt idx="46">
                  <c:v>0.41536666666666666</c:v>
                </c:pt>
                <c:pt idx="47">
                  <c:v>0.50536666666666663</c:v>
                </c:pt>
                <c:pt idx="48">
                  <c:v>0.54723333333333335</c:v>
                </c:pt>
                <c:pt idx="49">
                  <c:v>0.61780000000000002</c:v>
                </c:pt>
                <c:pt idx="50">
                  <c:v>0.67883333333333329</c:v>
                </c:pt>
                <c:pt idx="51">
                  <c:v>0.66413333333333335</c:v>
                </c:pt>
                <c:pt idx="52">
                  <c:v>0.6800666666666667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5999999999999995</c:v>
                </c:pt>
                <c:pt idx="61">
                  <c:v>0.39196666666666663</c:v>
                </c:pt>
                <c:pt idx="62">
                  <c:v>0.47696666666666671</c:v>
                </c:pt>
                <c:pt idx="63">
                  <c:v>0.54243333333333332</c:v>
                </c:pt>
                <c:pt idx="64">
                  <c:v>0.60583333333333333</c:v>
                </c:pt>
                <c:pt idx="65">
                  <c:v>0.61396666666666677</c:v>
                </c:pt>
                <c:pt idx="66">
                  <c:v>0.6028</c:v>
                </c:pt>
                <c:pt idx="67">
                  <c:v>0.6137666666666666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35049425568185749</c:v>
                </c:pt>
                <c:pt idx="1">
                  <c:v>0.4860122297499721</c:v>
                </c:pt>
                <c:pt idx="2">
                  <c:v>0.61401822508106263</c:v>
                </c:pt>
                <c:pt idx="3">
                  <c:v>0.73977780522014491</c:v>
                </c:pt>
                <c:pt idx="4">
                  <c:v>0.78859684873264246</c:v>
                </c:pt>
                <c:pt idx="5">
                  <c:v>0.80633390883512823</c:v>
                </c:pt>
                <c:pt idx="6">
                  <c:v>0.81242490850288429</c:v>
                </c:pt>
                <c:pt idx="7">
                  <c:v>0.81550504746189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2409512173760352</c:v>
                </c:pt>
                <c:pt idx="16">
                  <c:v>0.44940591810941538</c:v>
                </c:pt>
                <c:pt idx="17">
                  <c:v>0.56777053598101246</c:v>
                </c:pt>
                <c:pt idx="18">
                  <c:v>0.68405793805427695</c:v>
                </c:pt>
                <c:pt idx="19">
                  <c:v>0.72919994421787548</c:v>
                </c:pt>
                <c:pt idx="20">
                  <c:v>0.74560105367970986</c:v>
                </c:pt>
                <c:pt idx="21">
                  <c:v>0.75123328087551577</c:v>
                </c:pt>
                <c:pt idx="22">
                  <c:v>0.7540814245888736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0139419154108849</c:v>
                </c:pt>
                <c:pt idx="31">
                  <c:v>0.41792771404942836</c:v>
                </c:pt>
                <c:pt idx="32">
                  <c:v>0.52800159643067224</c:v>
                </c:pt>
                <c:pt idx="33">
                  <c:v>0.63614375959060154</c:v>
                </c:pt>
                <c:pt idx="34">
                  <c:v>0.6781238374741434</c:v>
                </c:pt>
                <c:pt idx="35">
                  <c:v>0.69337614704339579</c:v>
                </c:pt>
                <c:pt idx="36">
                  <c:v>0.69861387031783007</c:v>
                </c:pt>
                <c:pt idx="37">
                  <c:v>0.70126251855195965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8166522269714933</c:v>
                </c:pt>
                <c:pt idx="46">
                  <c:v>0.39057057485792607</c:v>
                </c:pt>
                <c:pt idx="47">
                  <c:v>0.49343912861313716</c:v>
                </c:pt>
                <c:pt idx="48">
                  <c:v>0.59450241159694484</c:v>
                </c:pt>
                <c:pt idx="49">
                  <c:v>0.63373451466253927</c:v>
                </c:pt>
                <c:pt idx="50">
                  <c:v>0.6479884229727918</c:v>
                </c:pt>
                <c:pt idx="51">
                  <c:v>0.6528832900071434</c:v>
                </c:pt>
                <c:pt idx="52">
                  <c:v>0.6553585603197461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6436044655969965</c:v>
                </c:pt>
                <c:pt idx="61">
                  <c:v>0.36657493812623571</c:v>
                </c:pt>
                <c:pt idx="62">
                  <c:v>0.46312351642522542</c:v>
                </c:pt>
                <c:pt idx="63">
                  <c:v>0.55797773507725734</c:v>
                </c:pt>
                <c:pt idx="64">
                  <c:v>0.59479952012612802</c:v>
                </c:pt>
                <c:pt idx="65">
                  <c:v>0.60817770551244021</c:v>
                </c:pt>
                <c:pt idx="66">
                  <c:v>0.61277184469178392</c:v>
                </c:pt>
                <c:pt idx="67">
                  <c:v>0.61509504085682554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2.8531138065432287</c:v>
                </c:pt>
                <c:pt idx="1">
                  <c:v>2.0575613920547795</c:v>
                </c:pt>
                <c:pt idx="2">
                  <c:v>1.6286161536458956</c:v>
                </c:pt>
                <c:pt idx="3">
                  <c:v>1.3517572343258089</c:v>
                </c:pt>
                <c:pt idx="4">
                  <c:v>1.2680750647268049</c:v>
                </c:pt>
                <c:pt idx="5">
                  <c:v>1.2401810081938038</c:v>
                </c:pt>
                <c:pt idx="6">
                  <c:v>1.2308829893494702</c:v>
                </c:pt>
                <c:pt idx="7">
                  <c:v>1.22623397992730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3.0855138906090294</c:v>
                </c:pt>
                <c:pt idx="1">
                  <c:v>2.225159838141102</c:v>
                </c:pt>
                <c:pt idx="2">
                  <c:v>1.7612749105977601</c:v>
                </c:pt>
                <c:pt idx="3">
                  <c:v>1.4618644772172127</c:v>
                </c:pt>
                <c:pt idx="4">
                  <c:v>1.3713659853232421</c:v>
                </c:pt>
                <c:pt idx="5">
                  <c:v>1.3411998213585856</c:v>
                </c:pt>
                <c:pt idx="6">
                  <c:v>1.3311444333703668</c:v>
                </c:pt>
                <c:pt idx="7">
                  <c:v>1.326116739376257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3.3179139746748301</c:v>
                </c:pt>
                <c:pt idx="1">
                  <c:v>2.3927582842274249</c:v>
                </c:pt>
                <c:pt idx="2">
                  <c:v>1.8939336675496248</c:v>
                </c:pt>
                <c:pt idx="3">
                  <c:v>1.5719717201086163</c:v>
                </c:pt>
                <c:pt idx="4">
                  <c:v>1.4746569059196797</c:v>
                </c:pt>
                <c:pt idx="5">
                  <c:v>1.4422186345233676</c:v>
                </c:pt>
                <c:pt idx="6">
                  <c:v>1.4314058773912637</c:v>
                </c:pt>
                <c:pt idx="7">
                  <c:v>1.425999498825211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3.5503140587406312</c:v>
                </c:pt>
                <c:pt idx="1">
                  <c:v>2.5603567303137464</c:v>
                </c:pt>
                <c:pt idx="2">
                  <c:v>2.0265924245014895</c:v>
                </c:pt>
                <c:pt idx="3">
                  <c:v>1.6820789630000199</c:v>
                </c:pt>
                <c:pt idx="4">
                  <c:v>1.5779478265161169</c:v>
                </c:pt>
                <c:pt idx="5">
                  <c:v>1.543237447688149</c:v>
                </c:pt>
                <c:pt idx="6">
                  <c:v>1.5316673214121603</c:v>
                </c:pt>
                <c:pt idx="7">
                  <c:v>1.525882258274165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3.7827141428064328</c:v>
                </c:pt>
                <c:pt idx="1">
                  <c:v>2.7279551764000698</c:v>
                </c:pt>
                <c:pt idx="2">
                  <c:v>2.1592511814533544</c:v>
                </c:pt>
                <c:pt idx="3">
                  <c:v>1.792186205891424</c:v>
                </c:pt>
                <c:pt idx="4">
                  <c:v>1.6812387471125543</c:v>
                </c:pt>
                <c:pt idx="5">
                  <c:v>1.6442562608529312</c:v>
                </c:pt>
                <c:pt idx="6">
                  <c:v>1.6319287654330572</c:v>
                </c:pt>
                <c:pt idx="7">
                  <c:v>1.62576501772311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2.9910269192422727</c:v>
                </c:pt>
                <c:pt idx="1">
                  <c:v>1.8597731076808628</c:v>
                </c:pt>
                <c:pt idx="2">
                  <c:v>1.5696123057604769</c:v>
                </c:pt>
                <c:pt idx="3">
                  <c:v>1.3291980505095258</c:v>
                </c:pt>
                <c:pt idx="4">
                  <c:v>1.2273954668194091</c:v>
                </c:pt>
                <c:pt idx="5">
                  <c:v>1.1823126034523528</c:v>
                </c:pt>
                <c:pt idx="6">
                  <c:v>1.1870845204178537</c:v>
                </c:pt>
                <c:pt idx="7">
                  <c:v>1.30344108446298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4.4910179640718564</c:v>
                </c:pt>
                <c:pt idx="1">
                  <c:v>2.0569077819677752</c:v>
                </c:pt>
                <c:pt idx="2">
                  <c:v>1.8952555436224652</c:v>
                </c:pt>
                <c:pt idx="3">
                  <c:v>1.4733326785188097</c:v>
                </c:pt>
                <c:pt idx="4">
                  <c:v>1.4408183848425906</c:v>
                </c:pt>
                <c:pt idx="5">
                  <c:v>1.4674232048522795</c:v>
                </c:pt>
                <c:pt idx="6">
                  <c:v>1.383253412025083</c:v>
                </c:pt>
                <c:pt idx="7">
                  <c:v>1.30813002812479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3.6249395843402614</c:v>
                </c:pt>
                <c:pt idx="1">
                  <c:v>2.3205445544554451</c:v>
                </c:pt>
                <c:pt idx="2">
                  <c:v>2.0109934307547928</c:v>
                </c:pt>
                <c:pt idx="3">
                  <c:v>1.613857657754586</c:v>
                </c:pt>
                <c:pt idx="4">
                  <c:v>1.4797277300976619</c:v>
                </c:pt>
                <c:pt idx="5">
                  <c:v>1.3714912681722591</c:v>
                </c:pt>
                <c:pt idx="6">
                  <c:v>1.452081316553727</c:v>
                </c:pt>
                <c:pt idx="7">
                  <c:v>1.37186756905066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3.058727569331158</c:v>
                </c:pt>
                <c:pt idx="1">
                  <c:v>2.4075114356793197</c:v>
                </c:pt>
                <c:pt idx="2">
                  <c:v>1.9787612954290617</c:v>
                </c:pt>
                <c:pt idx="3">
                  <c:v>1.8273740634707925</c:v>
                </c:pt>
                <c:pt idx="4">
                  <c:v>1.6186468112657817</c:v>
                </c:pt>
                <c:pt idx="5">
                  <c:v>1.473115639577707</c:v>
                </c:pt>
                <c:pt idx="6">
                  <c:v>1.5057217426219633</c:v>
                </c:pt>
                <c:pt idx="7">
                  <c:v>1.47044407411038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3.8461538461538467</c:v>
                </c:pt>
                <c:pt idx="1">
                  <c:v>2.551237350114806</c:v>
                </c:pt>
                <c:pt idx="2">
                  <c:v>2.0965825704102312</c:v>
                </c:pt>
                <c:pt idx="3">
                  <c:v>1.8435445216001967</c:v>
                </c:pt>
                <c:pt idx="4">
                  <c:v>1.6506189821182944</c:v>
                </c:pt>
                <c:pt idx="5">
                  <c:v>1.6287529181823115</c:v>
                </c:pt>
                <c:pt idx="6">
                  <c:v>1.6589250165892502</c:v>
                </c:pt>
                <c:pt idx="7">
                  <c:v>1.62928365828490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35049425568185749</c:v>
                </c:pt>
                <c:pt idx="1">
                  <c:v>0.4860122297499721</c:v>
                </c:pt>
                <c:pt idx="2">
                  <c:v>0.61401822508106263</c:v>
                </c:pt>
                <c:pt idx="3">
                  <c:v>0.73977780522014491</c:v>
                </c:pt>
                <c:pt idx="4">
                  <c:v>0.78859684873264246</c:v>
                </c:pt>
                <c:pt idx="5">
                  <c:v>0.80633390883512823</c:v>
                </c:pt>
                <c:pt idx="6">
                  <c:v>0.81242490850288429</c:v>
                </c:pt>
                <c:pt idx="7">
                  <c:v>0.81550504746189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32409512173760352</c:v>
                </c:pt>
                <c:pt idx="1">
                  <c:v>0.44940591810941538</c:v>
                </c:pt>
                <c:pt idx="2">
                  <c:v>0.56777053598101246</c:v>
                </c:pt>
                <c:pt idx="3">
                  <c:v>0.68405793805427695</c:v>
                </c:pt>
                <c:pt idx="4">
                  <c:v>0.72919994421787548</c:v>
                </c:pt>
                <c:pt idx="5">
                  <c:v>0.74560105367970986</c:v>
                </c:pt>
                <c:pt idx="6">
                  <c:v>0.75123328087551577</c:v>
                </c:pt>
                <c:pt idx="7">
                  <c:v>0.7540814245888736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30139419154108849</c:v>
                </c:pt>
                <c:pt idx="1">
                  <c:v>0.41792771404942836</c:v>
                </c:pt>
                <c:pt idx="2">
                  <c:v>0.52800159643067224</c:v>
                </c:pt>
                <c:pt idx="3">
                  <c:v>0.63614375959060154</c:v>
                </c:pt>
                <c:pt idx="4">
                  <c:v>0.6781238374741434</c:v>
                </c:pt>
                <c:pt idx="5">
                  <c:v>0.69337614704339579</c:v>
                </c:pt>
                <c:pt idx="6">
                  <c:v>0.69861387031783007</c:v>
                </c:pt>
                <c:pt idx="7">
                  <c:v>0.701262518551959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28166522269714933</c:v>
                </c:pt>
                <c:pt idx="1">
                  <c:v>0.39057057485792607</c:v>
                </c:pt>
                <c:pt idx="2">
                  <c:v>0.49343912861313716</c:v>
                </c:pt>
                <c:pt idx="3">
                  <c:v>0.59450241159694484</c:v>
                </c:pt>
                <c:pt idx="4">
                  <c:v>0.63373451466253927</c:v>
                </c:pt>
                <c:pt idx="5">
                  <c:v>0.6479884229727918</c:v>
                </c:pt>
                <c:pt idx="6">
                  <c:v>0.6528832900071434</c:v>
                </c:pt>
                <c:pt idx="7">
                  <c:v>0.6553585603197461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26436044655969965</c:v>
                </c:pt>
                <c:pt idx="1">
                  <c:v>0.36657493812623571</c:v>
                </c:pt>
                <c:pt idx="2">
                  <c:v>0.46312351642522542</c:v>
                </c:pt>
                <c:pt idx="3">
                  <c:v>0.55797773507725734</c:v>
                </c:pt>
                <c:pt idx="4">
                  <c:v>0.59479952012612802</c:v>
                </c:pt>
                <c:pt idx="5">
                  <c:v>0.60817770551244021</c:v>
                </c:pt>
                <c:pt idx="6">
                  <c:v>0.61277184469178392</c:v>
                </c:pt>
                <c:pt idx="7">
                  <c:v>0.6150950408568255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22266666666666668</c:v>
                </c:pt>
                <c:pt idx="1">
                  <c:v>0.48616666666666664</c:v>
                </c:pt>
                <c:pt idx="2">
                  <c:v>0.52763333333333329</c:v>
                </c:pt>
                <c:pt idx="3">
                  <c:v>0.6787333333333333</c:v>
                </c:pt>
                <c:pt idx="4">
                  <c:v>0.69404999999999994</c:v>
                </c:pt>
                <c:pt idx="5">
                  <c:v>0.68146666666666667</c:v>
                </c:pt>
                <c:pt idx="6">
                  <c:v>0.72293333333333332</c:v>
                </c:pt>
                <c:pt idx="7">
                  <c:v>0.76444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27586666666666665</c:v>
                </c:pt>
                <c:pt idx="1">
                  <c:v>0.43093333333333339</c:v>
                </c:pt>
                <c:pt idx="2">
                  <c:v>0.49726666666666669</c:v>
                </c:pt>
                <c:pt idx="3">
                  <c:v>0.61963333333333337</c:v>
                </c:pt>
                <c:pt idx="4">
                  <c:v>0.67580000000000007</c:v>
                </c:pt>
                <c:pt idx="5">
                  <c:v>0.72913333333333341</c:v>
                </c:pt>
                <c:pt idx="6">
                  <c:v>0.68866666666666665</c:v>
                </c:pt>
                <c:pt idx="7">
                  <c:v>0.7289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32693333333333335</c:v>
                </c:pt>
                <c:pt idx="1">
                  <c:v>0.41536666666666666</c:v>
                </c:pt>
                <c:pt idx="2">
                  <c:v>0.50536666666666663</c:v>
                </c:pt>
                <c:pt idx="3">
                  <c:v>0.54723333333333335</c:v>
                </c:pt>
                <c:pt idx="4">
                  <c:v>0.61780000000000002</c:v>
                </c:pt>
                <c:pt idx="5">
                  <c:v>0.67883333333333329</c:v>
                </c:pt>
                <c:pt idx="6">
                  <c:v>0.66413333333333335</c:v>
                </c:pt>
                <c:pt idx="7">
                  <c:v>0.6800666666666667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25999999999999995</c:v>
                </c:pt>
                <c:pt idx="1">
                  <c:v>0.39196666666666663</c:v>
                </c:pt>
                <c:pt idx="2">
                  <c:v>0.47696666666666671</c:v>
                </c:pt>
                <c:pt idx="3">
                  <c:v>0.54243333333333332</c:v>
                </c:pt>
                <c:pt idx="4">
                  <c:v>0.60583333333333333</c:v>
                </c:pt>
                <c:pt idx="5">
                  <c:v>0.61396666666666677</c:v>
                </c:pt>
                <c:pt idx="6">
                  <c:v>0.6028</c:v>
                </c:pt>
                <c:pt idx="7">
                  <c:v>0.613766666666666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2.8531138065432287</c:v>
                </c:pt>
                <c:pt idx="1">
                  <c:v>2.0575613920547795</c:v>
                </c:pt>
                <c:pt idx="2">
                  <c:v>1.6286161536458956</c:v>
                </c:pt>
                <c:pt idx="3">
                  <c:v>1.3517572343258089</c:v>
                </c:pt>
                <c:pt idx="4">
                  <c:v>1.2680750647268049</c:v>
                </c:pt>
                <c:pt idx="5">
                  <c:v>1.2401810081938038</c:v>
                </c:pt>
                <c:pt idx="6">
                  <c:v>1.2308829893494702</c:v>
                </c:pt>
                <c:pt idx="7">
                  <c:v>1.22623397992730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3.0855138906090294</c:v>
                </c:pt>
                <c:pt idx="1">
                  <c:v>2.225159838141102</c:v>
                </c:pt>
                <c:pt idx="2">
                  <c:v>1.7612749105977601</c:v>
                </c:pt>
                <c:pt idx="3">
                  <c:v>1.4618644772172127</c:v>
                </c:pt>
                <c:pt idx="4">
                  <c:v>1.3713659853232421</c:v>
                </c:pt>
                <c:pt idx="5">
                  <c:v>1.3411998213585856</c:v>
                </c:pt>
                <c:pt idx="6">
                  <c:v>1.3311444333703668</c:v>
                </c:pt>
                <c:pt idx="7">
                  <c:v>1.326116739376257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3.3179139746748301</c:v>
                </c:pt>
                <c:pt idx="1">
                  <c:v>2.3927582842274249</c:v>
                </c:pt>
                <c:pt idx="2">
                  <c:v>1.8939336675496248</c:v>
                </c:pt>
                <c:pt idx="3">
                  <c:v>1.5719717201086163</c:v>
                </c:pt>
                <c:pt idx="4">
                  <c:v>1.4746569059196797</c:v>
                </c:pt>
                <c:pt idx="5">
                  <c:v>1.4422186345233676</c:v>
                </c:pt>
                <c:pt idx="6">
                  <c:v>1.4314058773912637</c:v>
                </c:pt>
                <c:pt idx="7">
                  <c:v>1.425999498825211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3.5503140587406312</c:v>
                </c:pt>
                <c:pt idx="1">
                  <c:v>2.5603567303137464</c:v>
                </c:pt>
                <c:pt idx="2">
                  <c:v>2.0265924245014895</c:v>
                </c:pt>
                <c:pt idx="3">
                  <c:v>1.6820789630000199</c:v>
                </c:pt>
                <c:pt idx="4">
                  <c:v>1.5779478265161169</c:v>
                </c:pt>
                <c:pt idx="5">
                  <c:v>1.543237447688149</c:v>
                </c:pt>
                <c:pt idx="6">
                  <c:v>1.5316673214121603</c:v>
                </c:pt>
                <c:pt idx="7">
                  <c:v>1.525882258274165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3.7827141428064328</c:v>
                </c:pt>
                <c:pt idx="1">
                  <c:v>2.7279551764000698</c:v>
                </c:pt>
                <c:pt idx="2">
                  <c:v>2.1592511814533544</c:v>
                </c:pt>
                <c:pt idx="3">
                  <c:v>1.792186205891424</c:v>
                </c:pt>
                <c:pt idx="4">
                  <c:v>1.6812387471125543</c:v>
                </c:pt>
                <c:pt idx="5">
                  <c:v>1.6442562608529312</c:v>
                </c:pt>
                <c:pt idx="6">
                  <c:v>1.6319287654330572</c:v>
                </c:pt>
                <c:pt idx="7">
                  <c:v>1.625765017723119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2.9910269192422727</c:v>
                </c:pt>
                <c:pt idx="1">
                  <c:v>1.8597731076808628</c:v>
                </c:pt>
                <c:pt idx="2">
                  <c:v>1.5696123057604769</c:v>
                </c:pt>
                <c:pt idx="3">
                  <c:v>1.3291980505095258</c:v>
                </c:pt>
                <c:pt idx="4">
                  <c:v>1.2273954668194091</c:v>
                </c:pt>
                <c:pt idx="5">
                  <c:v>1.1823126034523528</c:v>
                </c:pt>
                <c:pt idx="6">
                  <c:v>1.1870845204178537</c:v>
                </c:pt>
                <c:pt idx="7">
                  <c:v>1.30344108446298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4.4910179640718564</c:v>
                </c:pt>
                <c:pt idx="1">
                  <c:v>2.0569077819677752</c:v>
                </c:pt>
                <c:pt idx="2">
                  <c:v>1.8952555436224652</c:v>
                </c:pt>
                <c:pt idx="3">
                  <c:v>1.4733326785188097</c:v>
                </c:pt>
                <c:pt idx="4">
                  <c:v>1.4408183848425906</c:v>
                </c:pt>
                <c:pt idx="5">
                  <c:v>1.4674232048522795</c:v>
                </c:pt>
                <c:pt idx="6">
                  <c:v>1.383253412025083</c:v>
                </c:pt>
                <c:pt idx="7">
                  <c:v>1.30813002812479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3.6249395843402614</c:v>
                </c:pt>
                <c:pt idx="1">
                  <c:v>2.3205445544554451</c:v>
                </c:pt>
                <c:pt idx="2">
                  <c:v>2.0109934307547928</c:v>
                </c:pt>
                <c:pt idx="3">
                  <c:v>1.613857657754586</c:v>
                </c:pt>
                <c:pt idx="4">
                  <c:v>1.4797277300976619</c:v>
                </c:pt>
                <c:pt idx="5">
                  <c:v>1.3714912681722591</c:v>
                </c:pt>
                <c:pt idx="6">
                  <c:v>1.452081316553727</c:v>
                </c:pt>
                <c:pt idx="7">
                  <c:v>1.37186756905066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3.058727569331158</c:v>
                </c:pt>
                <c:pt idx="1">
                  <c:v>2.4075114356793197</c:v>
                </c:pt>
                <c:pt idx="2">
                  <c:v>1.9787612954290617</c:v>
                </c:pt>
                <c:pt idx="3">
                  <c:v>1.8273740634707925</c:v>
                </c:pt>
                <c:pt idx="4">
                  <c:v>1.6186468112657817</c:v>
                </c:pt>
                <c:pt idx="5">
                  <c:v>1.473115639577707</c:v>
                </c:pt>
                <c:pt idx="6">
                  <c:v>1.5057217426219633</c:v>
                </c:pt>
                <c:pt idx="7">
                  <c:v>1.47044407411038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3.8461538461538467</c:v>
                </c:pt>
                <c:pt idx="1">
                  <c:v>2.551237350114806</c:v>
                </c:pt>
                <c:pt idx="2">
                  <c:v>2.0965825704102312</c:v>
                </c:pt>
                <c:pt idx="3">
                  <c:v>1.8435445216001967</c:v>
                </c:pt>
                <c:pt idx="4">
                  <c:v>1.6506189821182944</c:v>
                </c:pt>
                <c:pt idx="5">
                  <c:v>1.6287529181823115</c:v>
                </c:pt>
                <c:pt idx="6">
                  <c:v>1.6589250165892502</c:v>
                </c:pt>
                <c:pt idx="7">
                  <c:v>1.62928365828490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2.8531138065432287</c:v>
                </c:pt>
                <c:pt idx="1">
                  <c:v>3.0855138906090294</c:v>
                </c:pt>
                <c:pt idx="2">
                  <c:v>3.3179139746748301</c:v>
                </c:pt>
                <c:pt idx="3">
                  <c:v>3.5503140587406312</c:v>
                </c:pt>
                <c:pt idx="4">
                  <c:v>3.782714142806432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2.0575613920547795</c:v>
                </c:pt>
                <c:pt idx="1">
                  <c:v>2.225159838141102</c:v>
                </c:pt>
                <c:pt idx="2">
                  <c:v>2.3927582842274249</c:v>
                </c:pt>
                <c:pt idx="3">
                  <c:v>2.5603567303137464</c:v>
                </c:pt>
                <c:pt idx="4">
                  <c:v>2.727955176400069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1.6286161536458956</c:v>
                </c:pt>
                <c:pt idx="1">
                  <c:v>1.7612749105977601</c:v>
                </c:pt>
                <c:pt idx="2">
                  <c:v>1.8939336675496248</c:v>
                </c:pt>
                <c:pt idx="3">
                  <c:v>2.0265924245014895</c:v>
                </c:pt>
                <c:pt idx="4">
                  <c:v>2.159251181453354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1.3517572343258089</c:v>
                </c:pt>
                <c:pt idx="1">
                  <c:v>1.4618644772172127</c:v>
                </c:pt>
                <c:pt idx="2">
                  <c:v>1.5719717201086163</c:v>
                </c:pt>
                <c:pt idx="3">
                  <c:v>1.6820789630000199</c:v>
                </c:pt>
                <c:pt idx="4">
                  <c:v>1.79218620589142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1.2680750647268049</c:v>
                </c:pt>
                <c:pt idx="1">
                  <c:v>1.3713659853232421</c:v>
                </c:pt>
                <c:pt idx="2">
                  <c:v>1.4746569059196797</c:v>
                </c:pt>
                <c:pt idx="3">
                  <c:v>1.5779478265161169</c:v>
                </c:pt>
                <c:pt idx="4">
                  <c:v>1.68123874711255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1.2401810081938038</c:v>
                </c:pt>
                <c:pt idx="1">
                  <c:v>1.3411998213585856</c:v>
                </c:pt>
                <c:pt idx="2">
                  <c:v>1.4422186345233676</c:v>
                </c:pt>
                <c:pt idx="3">
                  <c:v>1.543237447688149</c:v>
                </c:pt>
                <c:pt idx="4">
                  <c:v>1.644256260852931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1.2308829893494702</c:v>
                </c:pt>
                <c:pt idx="1">
                  <c:v>1.3311444333703668</c:v>
                </c:pt>
                <c:pt idx="2">
                  <c:v>1.4314058773912637</c:v>
                </c:pt>
                <c:pt idx="3">
                  <c:v>1.5316673214121603</c:v>
                </c:pt>
                <c:pt idx="4">
                  <c:v>1.631928765433057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1.2262339799273032</c:v>
                </c:pt>
                <c:pt idx="1">
                  <c:v>1.3261167393762572</c:v>
                </c:pt>
                <c:pt idx="2">
                  <c:v>1.4259994988252114</c:v>
                </c:pt>
                <c:pt idx="3">
                  <c:v>1.5258822582741653</c:v>
                </c:pt>
                <c:pt idx="4">
                  <c:v>1.625765017723119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2.9910269192422727</c:v>
                </c:pt>
                <c:pt idx="1">
                  <c:v>4.4910179640718564</c:v>
                </c:pt>
                <c:pt idx="2">
                  <c:v>3.6249395843402614</c:v>
                </c:pt>
                <c:pt idx="3">
                  <c:v>3.058727569331158</c:v>
                </c:pt>
                <c:pt idx="4">
                  <c:v>3.84615384615384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1.8597731076808628</c:v>
                </c:pt>
                <c:pt idx="1">
                  <c:v>2.0569077819677752</c:v>
                </c:pt>
                <c:pt idx="2">
                  <c:v>2.3205445544554451</c:v>
                </c:pt>
                <c:pt idx="3">
                  <c:v>2.4075114356793197</c:v>
                </c:pt>
                <c:pt idx="4">
                  <c:v>2.55123735011480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1.5696123057604769</c:v>
                </c:pt>
                <c:pt idx="1">
                  <c:v>1.8952555436224652</c:v>
                </c:pt>
                <c:pt idx="2">
                  <c:v>2.0109934307547928</c:v>
                </c:pt>
                <c:pt idx="3">
                  <c:v>1.9787612954290617</c:v>
                </c:pt>
                <c:pt idx="4">
                  <c:v>2.096582570410231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1.3291980505095258</c:v>
                </c:pt>
                <c:pt idx="1">
                  <c:v>1.4733326785188097</c:v>
                </c:pt>
                <c:pt idx="2">
                  <c:v>1.613857657754586</c:v>
                </c:pt>
                <c:pt idx="3">
                  <c:v>1.8273740634707925</c:v>
                </c:pt>
                <c:pt idx="4">
                  <c:v>1.84354452160019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1.2273954668194091</c:v>
                </c:pt>
                <c:pt idx="1">
                  <c:v>1.4408183848425906</c:v>
                </c:pt>
                <c:pt idx="2">
                  <c:v>1.4797277300976619</c:v>
                </c:pt>
                <c:pt idx="3">
                  <c:v>1.6186468112657817</c:v>
                </c:pt>
                <c:pt idx="4">
                  <c:v>1.650618982118294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1.1823126034523528</c:v>
                </c:pt>
                <c:pt idx="1">
                  <c:v>1.4674232048522795</c:v>
                </c:pt>
                <c:pt idx="2">
                  <c:v>1.3714912681722591</c:v>
                </c:pt>
                <c:pt idx="3">
                  <c:v>1.473115639577707</c:v>
                </c:pt>
                <c:pt idx="4">
                  <c:v>1.628752918182311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1.1870845204178537</c:v>
                </c:pt>
                <c:pt idx="1">
                  <c:v>1.383253412025083</c:v>
                </c:pt>
                <c:pt idx="2">
                  <c:v>1.452081316553727</c:v>
                </c:pt>
                <c:pt idx="3">
                  <c:v>1.5057217426219633</c:v>
                </c:pt>
                <c:pt idx="4">
                  <c:v>1.65892501658925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1.3034410844629822</c:v>
                </c:pt>
                <c:pt idx="1">
                  <c:v>1.3081300281247956</c:v>
                </c:pt>
                <c:pt idx="2">
                  <c:v>1.3718675690506676</c:v>
                </c:pt>
                <c:pt idx="3">
                  <c:v>1.4704440741103812</c:v>
                </c:pt>
                <c:pt idx="4">
                  <c:v>1.62928365828490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266666666666668</c:v>
                </c:pt>
                <c:pt idx="16">
                  <c:v>0.48616666666666664</c:v>
                </c:pt>
                <c:pt idx="17">
                  <c:v>0.52763333333333329</c:v>
                </c:pt>
                <c:pt idx="18">
                  <c:v>0.6787333333333333</c:v>
                </c:pt>
                <c:pt idx="19">
                  <c:v>0.69404999999999994</c:v>
                </c:pt>
                <c:pt idx="20">
                  <c:v>0.68146666666666667</c:v>
                </c:pt>
                <c:pt idx="21">
                  <c:v>0.72293333333333332</c:v>
                </c:pt>
                <c:pt idx="22">
                  <c:v>0.7644499999999999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7586666666666665</c:v>
                </c:pt>
                <c:pt idx="31">
                  <c:v>0.43093333333333339</c:v>
                </c:pt>
                <c:pt idx="32">
                  <c:v>0.49726666666666669</c:v>
                </c:pt>
                <c:pt idx="33">
                  <c:v>0.61963333333333337</c:v>
                </c:pt>
                <c:pt idx="34">
                  <c:v>0.67580000000000007</c:v>
                </c:pt>
                <c:pt idx="35">
                  <c:v>0.72913333333333341</c:v>
                </c:pt>
                <c:pt idx="36">
                  <c:v>0.68866666666666665</c:v>
                </c:pt>
                <c:pt idx="37">
                  <c:v>0.7289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93333333333335</c:v>
                </c:pt>
                <c:pt idx="46">
                  <c:v>0.41536666666666666</c:v>
                </c:pt>
                <c:pt idx="47">
                  <c:v>0.50536666666666663</c:v>
                </c:pt>
                <c:pt idx="48">
                  <c:v>0.54723333333333335</c:v>
                </c:pt>
                <c:pt idx="49">
                  <c:v>0.61780000000000002</c:v>
                </c:pt>
                <c:pt idx="50">
                  <c:v>0.67883333333333329</c:v>
                </c:pt>
                <c:pt idx="51">
                  <c:v>0.66413333333333335</c:v>
                </c:pt>
                <c:pt idx="52">
                  <c:v>0.6800666666666667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5999999999999995</c:v>
                </c:pt>
                <c:pt idx="61">
                  <c:v>0.39196666666666663</c:v>
                </c:pt>
                <c:pt idx="62">
                  <c:v>0.47696666666666671</c:v>
                </c:pt>
                <c:pt idx="63">
                  <c:v>0.54243333333333332</c:v>
                </c:pt>
                <c:pt idx="64">
                  <c:v>0.60583333333333333</c:v>
                </c:pt>
                <c:pt idx="65">
                  <c:v>0.61396666666666677</c:v>
                </c:pt>
                <c:pt idx="66">
                  <c:v>0.6028</c:v>
                </c:pt>
                <c:pt idx="67">
                  <c:v>0.6137666666666666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39022308703916003</c:v>
                </c:pt>
                <c:pt idx="1">
                  <c:v>0.50187116277653154</c:v>
                </c:pt>
                <c:pt idx="2">
                  <c:v>0.59341518503723678</c:v>
                </c:pt>
                <c:pt idx="3">
                  <c:v>0.67260193712137628</c:v>
                </c:pt>
                <c:pt idx="4">
                  <c:v>0.70087065854150943</c:v>
                </c:pt>
                <c:pt idx="5">
                  <c:v>0.7108291144546951</c:v>
                </c:pt>
                <c:pt idx="6">
                  <c:v>0.71421178642185501</c:v>
                </c:pt>
                <c:pt idx="7">
                  <c:v>0.7159152242176477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3262888955412351</c:v>
                </c:pt>
                <c:pt idx="16">
                  <c:v>0.4502223781657545</c:v>
                </c:pt>
                <c:pt idx="17">
                  <c:v>0.5562522216425706</c:v>
                </c:pt>
                <c:pt idx="18">
                  <c:v>0.65596163212026326</c:v>
                </c:pt>
                <c:pt idx="19">
                  <c:v>0.69353747535319232</c:v>
                </c:pt>
                <c:pt idx="20">
                  <c:v>0.70703803652385322</c:v>
                </c:pt>
                <c:pt idx="21">
                  <c:v>0.71165578867563961</c:v>
                </c:pt>
                <c:pt idx="22">
                  <c:v>0.71398735818767689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8984917868484944</c:v>
                </c:pt>
                <c:pt idx="31">
                  <c:v>0.40821225956642615</c:v>
                </c:pt>
                <c:pt idx="32">
                  <c:v>0.52346963790967282</c:v>
                </c:pt>
                <c:pt idx="33">
                  <c:v>0.64012481748467809</c:v>
                </c:pt>
                <c:pt idx="34">
                  <c:v>0.68635615684706086</c:v>
                </c:pt>
                <c:pt idx="35">
                  <c:v>0.70328718211882491</c:v>
                </c:pt>
                <c:pt idx="36">
                  <c:v>0.7091180203326507</c:v>
                </c:pt>
                <c:pt idx="37">
                  <c:v>0.712069847254746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5681939714588176</c:v>
                </c:pt>
                <c:pt idx="46">
                  <c:v>0.37337293962963275</c:v>
                </c:pt>
                <c:pt idx="47">
                  <c:v>0.4943360670581764</c:v>
                </c:pt>
                <c:pt idx="48">
                  <c:v>0.62503466935007401</c:v>
                </c:pt>
                <c:pt idx="49">
                  <c:v>0.67932203386626255</c:v>
                </c:pt>
                <c:pt idx="50">
                  <c:v>0.69957591445733536</c:v>
                </c:pt>
                <c:pt idx="51">
                  <c:v>0.70659828706740602</c:v>
                </c:pt>
                <c:pt idx="52">
                  <c:v>0.710162608212220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054735830873455</c:v>
                </c:pt>
                <c:pt idx="61">
                  <c:v>0.3440127930884932</c:v>
                </c:pt>
                <c:pt idx="62">
                  <c:v>0.46827437467970562</c:v>
                </c:pt>
                <c:pt idx="63">
                  <c:v>0.6106395986562273</c:v>
                </c:pt>
                <c:pt idx="64">
                  <c:v>0.67243062671967313</c:v>
                </c:pt>
                <c:pt idx="65">
                  <c:v>0.69590361012782909</c:v>
                </c:pt>
                <c:pt idx="66">
                  <c:v>0.70409639730665763</c:v>
                </c:pt>
                <c:pt idx="67">
                  <c:v>0.7082655587425393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39022308703916003</c:v>
                </c:pt>
                <c:pt idx="1">
                  <c:v>0.50187116277653154</c:v>
                </c:pt>
                <c:pt idx="2">
                  <c:v>0.59341518503723678</c:v>
                </c:pt>
                <c:pt idx="3">
                  <c:v>0.67260193712137628</c:v>
                </c:pt>
                <c:pt idx="4">
                  <c:v>0.70087065854150943</c:v>
                </c:pt>
                <c:pt idx="5">
                  <c:v>0.7108291144546951</c:v>
                </c:pt>
                <c:pt idx="6">
                  <c:v>0.71421178642185501</c:v>
                </c:pt>
                <c:pt idx="7">
                  <c:v>0.7159152242176477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33262888955412351</c:v>
                </c:pt>
                <c:pt idx="1">
                  <c:v>0.4502223781657545</c:v>
                </c:pt>
                <c:pt idx="2">
                  <c:v>0.5562522216425706</c:v>
                </c:pt>
                <c:pt idx="3">
                  <c:v>0.65596163212026326</c:v>
                </c:pt>
                <c:pt idx="4">
                  <c:v>0.69353747535319232</c:v>
                </c:pt>
                <c:pt idx="5">
                  <c:v>0.70703803652385322</c:v>
                </c:pt>
                <c:pt idx="6">
                  <c:v>0.71165578867563961</c:v>
                </c:pt>
                <c:pt idx="7">
                  <c:v>0.713987358187676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28984917868484944</c:v>
                </c:pt>
                <c:pt idx="1">
                  <c:v>0.40821225956642615</c:v>
                </c:pt>
                <c:pt idx="2">
                  <c:v>0.52346963790967282</c:v>
                </c:pt>
                <c:pt idx="3">
                  <c:v>0.64012481748467809</c:v>
                </c:pt>
                <c:pt idx="4">
                  <c:v>0.68635615684706086</c:v>
                </c:pt>
                <c:pt idx="5">
                  <c:v>0.70328718211882491</c:v>
                </c:pt>
                <c:pt idx="6">
                  <c:v>0.7091180203326507</c:v>
                </c:pt>
                <c:pt idx="7">
                  <c:v>0.712069847254746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25681939714588176</c:v>
                </c:pt>
                <c:pt idx="1">
                  <c:v>0.37337293962963275</c:v>
                </c:pt>
                <c:pt idx="2">
                  <c:v>0.4943360670581764</c:v>
                </c:pt>
                <c:pt idx="3">
                  <c:v>0.62503466935007401</c:v>
                </c:pt>
                <c:pt idx="4">
                  <c:v>0.67932203386626255</c:v>
                </c:pt>
                <c:pt idx="5">
                  <c:v>0.69957591445733536</c:v>
                </c:pt>
                <c:pt idx="6">
                  <c:v>0.70659828706740602</c:v>
                </c:pt>
                <c:pt idx="7">
                  <c:v>0.710162608212220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0.23054735830873455</c:v>
                </c:pt>
                <c:pt idx="1">
                  <c:v>0.3440127930884932</c:v>
                </c:pt>
                <c:pt idx="2">
                  <c:v>0.46827437467970562</c:v>
                </c:pt>
                <c:pt idx="3">
                  <c:v>0.6106395986562273</c:v>
                </c:pt>
                <c:pt idx="4">
                  <c:v>0.67243062671967313</c:v>
                </c:pt>
                <c:pt idx="5">
                  <c:v>0.69590361012782909</c:v>
                </c:pt>
                <c:pt idx="6">
                  <c:v>0.70409639730665763</c:v>
                </c:pt>
                <c:pt idx="7">
                  <c:v>0.708265558742539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22266666666666668</c:v>
                </c:pt>
                <c:pt idx="1">
                  <c:v>0.48616666666666664</c:v>
                </c:pt>
                <c:pt idx="2">
                  <c:v>0.52763333333333329</c:v>
                </c:pt>
                <c:pt idx="3">
                  <c:v>0.6787333333333333</c:v>
                </c:pt>
                <c:pt idx="4">
                  <c:v>0.69404999999999994</c:v>
                </c:pt>
                <c:pt idx="5">
                  <c:v>0.68146666666666667</c:v>
                </c:pt>
                <c:pt idx="6">
                  <c:v>0.72293333333333332</c:v>
                </c:pt>
                <c:pt idx="7">
                  <c:v>0.76444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27586666666666665</c:v>
                </c:pt>
                <c:pt idx="1">
                  <c:v>0.43093333333333339</c:v>
                </c:pt>
                <c:pt idx="2">
                  <c:v>0.49726666666666669</c:v>
                </c:pt>
                <c:pt idx="3">
                  <c:v>0.61963333333333337</c:v>
                </c:pt>
                <c:pt idx="4">
                  <c:v>0.67580000000000007</c:v>
                </c:pt>
                <c:pt idx="5">
                  <c:v>0.72913333333333341</c:v>
                </c:pt>
                <c:pt idx="6">
                  <c:v>0.68866666666666665</c:v>
                </c:pt>
                <c:pt idx="7">
                  <c:v>0.7289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32693333333333335</c:v>
                </c:pt>
                <c:pt idx="1">
                  <c:v>0.41536666666666666</c:v>
                </c:pt>
                <c:pt idx="2">
                  <c:v>0.50536666666666663</c:v>
                </c:pt>
                <c:pt idx="3">
                  <c:v>0.54723333333333335</c:v>
                </c:pt>
                <c:pt idx="4">
                  <c:v>0.61780000000000002</c:v>
                </c:pt>
                <c:pt idx="5">
                  <c:v>0.67883333333333329</c:v>
                </c:pt>
                <c:pt idx="6">
                  <c:v>0.66413333333333335</c:v>
                </c:pt>
                <c:pt idx="7">
                  <c:v>0.6800666666666667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25999999999999995</c:v>
                </c:pt>
                <c:pt idx="1">
                  <c:v>0.39196666666666663</c:v>
                </c:pt>
                <c:pt idx="2">
                  <c:v>0.47696666666666671</c:v>
                </c:pt>
                <c:pt idx="3">
                  <c:v>0.54243333333333332</c:v>
                </c:pt>
                <c:pt idx="4">
                  <c:v>0.60583333333333333</c:v>
                </c:pt>
                <c:pt idx="5">
                  <c:v>0.61396666666666677</c:v>
                </c:pt>
                <c:pt idx="6">
                  <c:v>0.6028</c:v>
                </c:pt>
                <c:pt idx="7">
                  <c:v>0.613766666666666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2.5626366896627188</c:v>
                </c:pt>
                <c:pt idx="1">
                  <c:v>1.9925432544632387</c:v>
                </c:pt>
                <c:pt idx="2">
                  <c:v>1.6851607866038179</c:v>
                </c:pt>
                <c:pt idx="3">
                  <c:v>1.4867634849222002</c:v>
                </c:pt>
                <c:pt idx="4">
                  <c:v>1.426796781707155</c:v>
                </c:pt>
                <c:pt idx="5">
                  <c:v>1.4068078806354734</c:v>
                </c:pt>
                <c:pt idx="6">
                  <c:v>1.4001449136115793</c:v>
                </c:pt>
                <c:pt idx="7">
                  <c:v>1.396813430099632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3.00635342089637</c:v>
                </c:pt>
                <c:pt idx="1">
                  <c:v>2.2211246008563319</c:v>
                </c:pt>
                <c:pt idx="2">
                  <c:v>1.7977456288571323</c:v>
                </c:pt>
                <c:pt idx="3">
                  <c:v>1.5244794070770609</c:v>
                </c:pt>
                <c:pt idx="4">
                  <c:v>1.4418831505690992</c:v>
                </c:pt>
                <c:pt idx="5">
                  <c:v>1.4143510650664453</c:v>
                </c:pt>
                <c:pt idx="6">
                  <c:v>1.4051737032322276</c:v>
                </c:pt>
                <c:pt idx="7">
                  <c:v>1.400585022315118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3.4500701521300203</c:v>
                </c:pt>
                <c:pt idx="1">
                  <c:v>2.4497059472494245</c:v>
                </c:pt>
                <c:pt idx="2">
                  <c:v>1.9103304711104463</c:v>
                </c:pt>
                <c:pt idx="3">
                  <c:v>1.5621953292319211</c:v>
                </c:pt>
                <c:pt idx="4">
                  <c:v>1.4569695194310432</c:v>
                </c:pt>
                <c:pt idx="5">
                  <c:v>1.4218942494974174</c:v>
                </c:pt>
                <c:pt idx="6">
                  <c:v>1.4102024928528754</c:v>
                </c:pt>
                <c:pt idx="7">
                  <c:v>1.404356614530604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3.893786883363672</c:v>
                </c:pt>
                <c:pt idx="1">
                  <c:v>2.6782872936425171</c:v>
                </c:pt>
                <c:pt idx="2">
                  <c:v>2.022915313363761</c:v>
                </c:pt>
                <c:pt idx="3">
                  <c:v>1.5999112513867813</c:v>
                </c:pt>
                <c:pt idx="4">
                  <c:v>1.4720558882929875</c:v>
                </c:pt>
                <c:pt idx="5">
                  <c:v>1.4294374339283895</c:v>
                </c:pt>
                <c:pt idx="6">
                  <c:v>1.4152312824735236</c:v>
                </c:pt>
                <c:pt idx="7">
                  <c:v>1.40812820674609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4.3375036145973223</c:v>
                </c:pt>
                <c:pt idx="1">
                  <c:v>2.9068686400356101</c:v>
                </c:pt>
                <c:pt idx="2">
                  <c:v>2.1355001556170752</c:v>
                </c:pt>
                <c:pt idx="3">
                  <c:v>1.6376271735416417</c:v>
                </c:pt>
                <c:pt idx="4">
                  <c:v>1.4871422571549318</c:v>
                </c:pt>
                <c:pt idx="5">
                  <c:v>1.4369806183593616</c:v>
                </c:pt>
                <c:pt idx="6">
                  <c:v>1.4202600720941716</c:v>
                </c:pt>
                <c:pt idx="7">
                  <c:v>1.41189979896157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2.9910269192422727</c:v>
                </c:pt>
                <c:pt idx="1">
                  <c:v>1.8597731076808628</c:v>
                </c:pt>
                <c:pt idx="2">
                  <c:v>1.5696123057604769</c:v>
                </c:pt>
                <c:pt idx="3">
                  <c:v>1.3291980505095258</c:v>
                </c:pt>
                <c:pt idx="4">
                  <c:v>1.2273954668194091</c:v>
                </c:pt>
                <c:pt idx="5">
                  <c:v>1.1823126034523528</c:v>
                </c:pt>
                <c:pt idx="6">
                  <c:v>1.1870845204178537</c:v>
                </c:pt>
                <c:pt idx="7">
                  <c:v>1.30344108446298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4.4910179640718564</c:v>
                </c:pt>
                <c:pt idx="1">
                  <c:v>2.0569077819677752</c:v>
                </c:pt>
                <c:pt idx="2">
                  <c:v>1.8952555436224652</c:v>
                </c:pt>
                <c:pt idx="3">
                  <c:v>1.4733326785188097</c:v>
                </c:pt>
                <c:pt idx="4">
                  <c:v>1.4408183848425906</c:v>
                </c:pt>
                <c:pt idx="5">
                  <c:v>1.4674232048522795</c:v>
                </c:pt>
                <c:pt idx="6">
                  <c:v>1.383253412025083</c:v>
                </c:pt>
                <c:pt idx="7">
                  <c:v>1.30813002812479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3.6249395843402614</c:v>
                </c:pt>
                <c:pt idx="1">
                  <c:v>2.3205445544554451</c:v>
                </c:pt>
                <c:pt idx="2">
                  <c:v>2.0109934307547928</c:v>
                </c:pt>
                <c:pt idx="3">
                  <c:v>1.613857657754586</c:v>
                </c:pt>
                <c:pt idx="4">
                  <c:v>1.4797277300976619</c:v>
                </c:pt>
                <c:pt idx="5">
                  <c:v>1.3714912681722591</c:v>
                </c:pt>
                <c:pt idx="6">
                  <c:v>1.452081316553727</c:v>
                </c:pt>
                <c:pt idx="7">
                  <c:v>1.37186756905066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3.058727569331158</c:v>
                </c:pt>
                <c:pt idx="1">
                  <c:v>2.4075114356793197</c:v>
                </c:pt>
                <c:pt idx="2">
                  <c:v>1.9787612954290617</c:v>
                </c:pt>
                <c:pt idx="3">
                  <c:v>1.8273740634707925</c:v>
                </c:pt>
                <c:pt idx="4">
                  <c:v>1.6186468112657817</c:v>
                </c:pt>
                <c:pt idx="5">
                  <c:v>1.473115639577707</c:v>
                </c:pt>
                <c:pt idx="6">
                  <c:v>1.5057217426219633</c:v>
                </c:pt>
                <c:pt idx="7">
                  <c:v>1.47044407411038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3.8461538461538467</c:v>
                </c:pt>
                <c:pt idx="1">
                  <c:v>2.551237350114806</c:v>
                </c:pt>
                <c:pt idx="2">
                  <c:v>2.0965825704102312</c:v>
                </c:pt>
                <c:pt idx="3">
                  <c:v>1.8435445216001967</c:v>
                </c:pt>
                <c:pt idx="4">
                  <c:v>1.6506189821182944</c:v>
                </c:pt>
                <c:pt idx="5">
                  <c:v>1.6287529181823115</c:v>
                </c:pt>
                <c:pt idx="6">
                  <c:v>1.6589250165892502</c:v>
                </c:pt>
                <c:pt idx="7">
                  <c:v>1.62928365828490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2.5626366896627188</c:v>
                </c:pt>
                <c:pt idx="1">
                  <c:v>3.00635342089637</c:v>
                </c:pt>
                <c:pt idx="2">
                  <c:v>3.4500701521300203</c:v>
                </c:pt>
                <c:pt idx="3">
                  <c:v>3.893786883363672</c:v>
                </c:pt>
                <c:pt idx="4">
                  <c:v>4.337503614597322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1.9925432544632387</c:v>
                </c:pt>
                <c:pt idx="1">
                  <c:v>2.2211246008563319</c:v>
                </c:pt>
                <c:pt idx="2">
                  <c:v>2.4497059472494245</c:v>
                </c:pt>
                <c:pt idx="3">
                  <c:v>2.6782872936425171</c:v>
                </c:pt>
                <c:pt idx="4">
                  <c:v>2.906868640035610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1.6851607866038179</c:v>
                </c:pt>
                <c:pt idx="1">
                  <c:v>1.7977456288571323</c:v>
                </c:pt>
                <c:pt idx="2">
                  <c:v>1.9103304711104463</c:v>
                </c:pt>
                <c:pt idx="3">
                  <c:v>2.022915313363761</c:v>
                </c:pt>
                <c:pt idx="4">
                  <c:v>2.135500155617075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1.4867634849222002</c:v>
                </c:pt>
                <c:pt idx="1">
                  <c:v>1.5244794070770609</c:v>
                </c:pt>
                <c:pt idx="2">
                  <c:v>1.5621953292319211</c:v>
                </c:pt>
                <c:pt idx="3">
                  <c:v>1.5999112513867813</c:v>
                </c:pt>
                <c:pt idx="4">
                  <c:v>1.637627173541641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1.426796781707155</c:v>
                </c:pt>
                <c:pt idx="1">
                  <c:v>1.4418831505690992</c:v>
                </c:pt>
                <c:pt idx="2">
                  <c:v>1.4569695194310432</c:v>
                </c:pt>
                <c:pt idx="3">
                  <c:v>1.4720558882929875</c:v>
                </c:pt>
                <c:pt idx="4">
                  <c:v>1.487142257154931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1.4068078806354734</c:v>
                </c:pt>
                <c:pt idx="1">
                  <c:v>1.4143510650664453</c:v>
                </c:pt>
                <c:pt idx="2">
                  <c:v>1.4218942494974174</c:v>
                </c:pt>
                <c:pt idx="3">
                  <c:v>1.4294374339283895</c:v>
                </c:pt>
                <c:pt idx="4">
                  <c:v>1.43698061835936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1.4001449136115793</c:v>
                </c:pt>
                <c:pt idx="1">
                  <c:v>1.4051737032322276</c:v>
                </c:pt>
                <c:pt idx="2">
                  <c:v>1.4102024928528754</c:v>
                </c:pt>
                <c:pt idx="3">
                  <c:v>1.4152312824735236</c:v>
                </c:pt>
                <c:pt idx="4">
                  <c:v>1.420260072094171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1.3968134300996324</c:v>
                </c:pt>
                <c:pt idx="1">
                  <c:v>1.4005850223151186</c:v>
                </c:pt>
                <c:pt idx="2">
                  <c:v>1.4043566145306043</c:v>
                </c:pt>
                <c:pt idx="3">
                  <c:v>1.4081282067460905</c:v>
                </c:pt>
                <c:pt idx="4">
                  <c:v>1.411899798961576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2.9910269192422727</c:v>
                </c:pt>
                <c:pt idx="1">
                  <c:v>4.4910179640718564</c:v>
                </c:pt>
                <c:pt idx="2">
                  <c:v>3.6249395843402614</c:v>
                </c:pt>
                <c:pt idx="3">
                  <c:v>3.058727569331158</c:v>
                </c:pt>
                <c:pt idx="4">
                  <c:v>3.84615384615384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1.8597731076808628</c:v>
                </c:pt>
                <c:pt idx="1">
                  <c:v>2.0569077819677752</c:v>
                </c:pt>
                <c:pt idx="2">
                  <c:v>2.3205445544554451</c:v>
                </c:pt>
                <c:pt idx="3">
                  <c:v>2.4075114356793197</c:v>
                </c:pt>
                <c:pt idx="4">
                  <c:v>2.55123735011480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1.5696123057604769</c:v>
                </c:pt>
                <c:pt idx="1">
                  <c:v>1.8952555436224652</c:v>
                </c:pt>
                <c:pt idx="2">
                  <c:v>2.0109934307547928</c:v>
                </c:pt>
                <c:pt idx="3">
                  <c:v>1.9787612954290617</c:v>
                </c:pt>
                <c:pt idx="4">
                  <c:v>2.096582570410231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1.3291980505095258</c:v>
                </c:pt>
                <c:pt idx="1">
                  <c:v>1.4733326785188097</c:v>
                </c:pt>
                <c:pt idx="2">
                  <c:v>1.613857657754586</c:v>
                </c:pt>
                <c:pt idx="3">
                  <c:v>1.8273740634707925</c:v>
                </c:pt>
                <c:pt idx="4">
                  <c:v>1.84354452160019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1.2273954668194091</c:v>
                </c:pt>
                <c:pt idx="1">
                  <c:v>1.4408183848425906</c:v>
                </c:pt>
                <c:pt idx="2">
                  <c:v>1.4797277300976619</c:v>
                </c:pt>
                <c:pt idx="3">
                  <c:v>1.6186468112657817</c:v>
                </c:pt>
                <c:pt idx="4">
                  <c:v>1.650618982118294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1.1823126034523528</c:v>
                </c:pt>
                <c:pt idx="1">
                  <c:v>1.4674232048522795</c:v>
                </c:pt>
                <c:pt idx="2">
                  <c:v>1.3714912681722591</c:v>
                </c:pt>
                <c:pt idx="3">
                  <c:v>1.473115639577707</c:v>
                </c:pt>
                <c:pt idx="4">
                  <c:v>1.628752918182311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1.1870845204178537</c:v>
                </c:pt>
                <c:pt idx="1">
                  <c:v>1.383253412025083</c:v>
                </c:pt>
                <c:pt idx="2">
                  <c:v>1.452081316553727</c:v>
                </c:pt>
                <c:pt idx="3">
                  <c:v>1.5057217426219633</c:v>
                </c:pt>
                <c:pt idx="4">
                  <c:v>1.65892501658925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1.3034410844629822</c:v>
                </c:pt>
                <c:pt idx="1">
                  <c:v>1.3081300281247956</c:v>
                </c:pt>
                <c:pt idx="2">
                  <c:v>1.3718675690506676</c:v>
                </c:pt>
                <c:pt idx="3">
                  <c:v>1.4704440741103812</c:v>
                </c:pt>
                <c:pt idx="4">
                  <c:v>1.62928365828490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266666666666668</c:v>
                </c:pt>
                <c:pt idx="16">
                  <c:v>0.48616666666666664</c:v>
                </c:pt>
                <c:pt idx="17">
                  <c:v>0.52763333333333329</c:v>
                </c:pt>
                <c:pt idx="18">
                  <c:v>0.6787333333333333</c:v>
                </c:pt>
                <c:pt idx="19">
                  <c:v>0.69404999999999994</c:v>
                </c:pt>
                <c:pt idx="20">
                  <c:v>0.68146666666666667</c:v>
                </c:pt>
                <c:pt idx="21">
                  <c:v>0.72293333333333332</c:v>
                </c:pt>
                <c:pt idx="22">
                  <c:v>0.7644499999999999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7586666666666665</c:v>
                </c:pt>
                <c:pt idx="31">
                  <c:v>0.43093333333333339</c:v>
                </c:pt>
                <c:pt idx="32">
                  <c:v>0.49726666666666669</c:v>
                </c:pt>
                <c:pt idx="33">
                  <c:v>0.61963333333333337</c:v>
                </c:pt>
                <c:pt idx="34">
                  <c:v>0.67580000000000007</c:v>
                </c:pt>
                <c:pt idx="35">
                  <c:v>0.72913333333333341</c:v>
                </c:pt>
                <c:pt idx="36">
                  <c:v>0.68866666666666665</c:v>
                </c:pt>
                <c:pt idx="37">
                  <c:v>0.7289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93333333333335</c:v>
                </c:pt>
                <c:pt idx="46">
                  <c:v>0.41536666666666666</c:v>
                </c:pt>
                <c:pt idx="47">
                  <c:v>0.50536666666666663</c:v>
                </c:pt>
                <c:pt idx="48">
                  <c:v>0.54723333333333335</c:v>
                </c:pt>
                <c:pt idx="49">
                  <c:v>0.61780000000000002</c:v>
                </c:pt>
                <c:pt idx="50">
                  <c:v>0.67883333333333329</c:v>
                </c:pt>
                <c:pt idx="51">
                  <c:v>0.66413333333333335</c:v>
                </c:pt>
                <c:pt idx="52">
                  <c:v>0.6800666666666667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5999999999999995</c:v>
                </c:pt>
                <c:pt idx="61">
                  <c:v>0.39196666666666663</c:v>
                </c:pt>
                <c:pt idx="62">
                  <c:v>0.47696666666666671</c:v>
                </c:pt>
                <c:pt idx="63">
                  <c:v>0.54243333333333332</c:v>
                </c:pt>
                <c:pt idx="64">
                  <c:v>0.60583333333333333</c:v>
                </c:pt>
                <c:pt idx="65">
                  <c:v>0.61396666666666677</c:v>
                </c:pt>
                <c:pt idx="66">
                  <c:v>0.6028</c:v>
                </c:pt>
                <c:pt idx="67">
                  <c:v>0.6137666666666666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32791853073353794</c:v>
                </c:pt>
                <c:pt idx="1">
                  <c:v>0.46455640091796779</c:v>
                </c:pt>
                <c:pt idx="2">
                  <c:v>0.59916972100436228</c:v>
                </c:pt>
                <c:pt idx="3">
                  <c:v>0.73701136352924645</c:v>
                </c:pt>
                <c:pt idx="4">
                  <c:v>0.79208950162756508</c:v>
                </c:pt>
                <c:pt idx="5">
                  <c:v>0.81232498691496002</c:v>
                </c:pt>
                <c:pt idx="6">
                  <c:v>0.81930187993156323</c:v>
                </c:pt>
                <c:pt idx="7">
                  <c:v>0.8228354626018704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1677445570064794</c:v>
                </c:pt>
                <c:pt idx="16">
                  <c:v>0.44250266093992663</c:v>
                </c:pt>
                <c:pt idx="17">
                  <c:v>0.56298113492492785</c:v>
                </c:pt>
                <c:pt idx="18">
                  <c:v>0.68300718421576245</c:v>
                </c:pt>
                <c:pt idx="19">
                  <c:v>0.73005178047367358</c:v>
                </c:pt>
                <c:pt idx="20">
                  <c:v>0.74720731822856135</c:v>
                </c:pt>
                <c:pt idx="21">
                  <c:v>0.75310641832832736</c:v>
                </c:pt>
                <c:pt idx="22">
                  <c:v>0.75609103625066831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0636293215663701</c:v>
                </c:pt>
                <c:pt idx="31">
                  <c:v>0.42244792347393134</c:v>
                </c:pt>
                <c:pt idx="32">
                  <c:v>0.53091499045939017</c:v>
                </c:pt>
                <c:pt idx="33">
                  <c:v>0.63637694694352298</c:v>
                </c:pt>
                <c:pt idx="34">
                  <c:v>0.67702601618830316</c:v>
                </c:pt>
                <c:pt idx="35">
                  <c:v>0.69175480714097015</c:v>
                </c:pt>
                <c:pt idx="36">
                  <c:v>0.69680785631209796</c:v>
                </c:pt>
                <c:pt idx="37">
                  <c:v>0.69936216556629649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9661402760845063</c:v>
                </c:pt>
                <c:pt idx="46">
                  <c:v>0.40413218097900783</c:v>
                </c:pt>
                <c:pt idx="47">
                  <c:v>0.50230483228770795</c:v>
                </c:pt>
                <c:pt idx="48">
                  <c:v>0.59570687279896672</c:v>
                </c:pt>
                <c:pt idx="49">
                  <c:v>0.63118148624393988</c:v>
                </c:pt>
                <c:pt idx="50">
                  <c:v>0.64396427407597201</c:v>
                </c:pt>
                <c:pt idx="51">
                  <c:v>0.64834104270874815</c:v>
                </c:pt>
                <c:pt idx="52">
                  <c:v>0.6505518134656023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8746643644909758</c:v>
                </c:pt>
                <c:pt idx="61">
                  <c:v>0.38733864391543699</c:v>
                </c:pt>
                <c:pt idx="62">
                  <c:v>0.47662051633281005</c:v>
                </c:pt>
                <c:pt idx="63">
                  <c:v>0.55992288449307348</c:v>
                </c:pt>
                <c:pt idx="64">
                  <c:v>0.59115188661334783</c:v>
                </c:pt>
                <c:pt idx="65">
                  <c:v>0.60235033337514354</c:v>
                </c:pt>
                <c:pt idx="66">
                  <c:v>0.60617803122208214</c:v>
                </c:pt>
                <c:pt idx="67">
                  <c:v>0.6081101809207208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32791853073353794</c:v>
                </c:pt>
                <c:pt idx="1">
                  <c:v>0.46455640091796779</c:v>
                </c:pt>
                <c:pt idx="2">
                  <c:v>0.59916972100436228</c:v>
                </c:pt>
                <c:pt idx="3">
                  <c:v>0.73701136352924645</c:v>
                </c:pt>
                <c:pt idx="4">
                  <c:v>0.79208950162756508</c:v>
                </c:pt>
                <c:pt idx="5">
                  <c:v>0.81232498691496002</c:v>
                </c:pt>
                <c:pt idx="6">
                  <c:v>0.81930187993156323</c:v>
                </c:pt>
                <c:pt idx="7">
                  <c:v>0.8228354626018704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31677445570064794</c:v>
                </c:pt>
                <c:pt idx="1">
                  <c:v>0.44250266093992663</c:v>
                </c:pt>
                <c:pt idx="2">
                  <c:v>0.56298113492492785</c:v>
                </c:pt>
                <c:pt idx="3">
                  <c:v>0.68300718421576245</c:v>
                </c:pt>
                <c:pt idx="4">
                  <c:v>0.73005178047367358</c:v>
                </c:pt>
                <c:pt idx="5">
                  <c:v>0.74720731822856135</c:v>
                </c:pt>
                <c:pt idx="6">
                  <c:v>0.75310641832832736</c:v>
                </c:pt>
                <c:pt idx="7">
                  <c:v>0.7560910362506683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30636293215663701</c:v>
                </c:pt>
                <c:pt idx="1">
                  <c:v>0.42244792347393134</c:v>
                </c:pt>
                <c:pt idx="2">
                  <c:v>0.53091499045939017</c:v>
                </c:pt>
                <c:pt idx="3">
                  <c:v>0.63637694694352298</c:v>
                </c:pt>
                <c:pt idx="4">
                  <c:v>0.67702601618830316</c:v>
                </c:pt>
                <c:pt idx="5">
                  <c:v>0.69175480714097015</c:v>
                </c:pt>
                <c:pt idx="6">
                  <c:v>0.69680785631209796</c:v>
                </c:pt>
                <c:pt idx="7">
                  <c:v>0.699362165566296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9661402760845063</c:v>
                </c:pt>
                <c:pt idx="1">
                  <c:v>0.40413218097900783</c:v>
                </c:pt>
                <c:pt idx="2">
                  <c:v>0.50230483228770795</c:v>
                </c:pt>
                <c:pt idx="3">
                  <c:v>0.59570687279896672</c:v>
                </c:pt>
                <c:pt idx="4">
                  <c:v>0.63118148624393988</c:v>
                </c:pt>
                <c:pt idx="5">
                  <c:v>0.64396427407597201</c:v>
                </c:pt>
                <c:pt idx="6">
                  <c:v>0.64834104270874815</c:v>
                </c:pt>
                <c:pt idx="7">
                  <c:v>0.6505518134656023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28746643644909758</c:v>
                </c:pt>
                <c:pt idx="1">
                  <c:v>0.38733864391543699</c:v>
                </c:pt>
                <c:pt idx="2">
                  <c:v>0.47662051633281005</c:v>
                </c:pt>
                <c:pt idx="3">
                  <c:v>0.55992288449307348</c:v>
                </c:pt>
                <c:pt idx="4">
                  <c:v>0.59115188661334783</c:v>
                </c:pt>
                <c:pt idx="5">
                  <c:v>0.60235033337514354</c:v>
                </c:pt>
                <c:pt idx="6">
                  <c:v>0.60617803122208214</c:v>
                </c:pt>
                <c:pt idx="7">
                  <c:v>0.608110180920720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22266666666666668</c:v>
                </c:pt>
                <c:pt idx="1">
                  <c:v>0.48616666666666664</c:v>
                </c:pt>
                <c:pt idx="2">
                  <c:v>0.52763333333333329</c:v>
                </c:pt>
                <c:pt idx="3">
                  <c:v>0.6787333333333333</c:v>
                </c:pt>
                <c:pt idx="4">
                  <c:v>0.69404999999999994</c:v>
                </c:pt>
                <c:pt idx="5">
                  <c:v>0.68146666666666667</c:v>
                </c:pt>
                <c:pt idx="6">
                  <c:v>0.72293333333333332</c:v>
                </c:pt>
                <c:pt idx="7">
                  <c:v>0.76444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27586666666666665</c:v>
                </c:pt>
                <c:pt idx="1">
                  <c:v>0.43093333333333339</c:v>
                </c:pt>
                <c:pt idx="2">
                  <c:v>0.49726666666666669</c:v>
                </c:pt>
                <c:pt idx="3">
                  <c:v>0.61963333333333337</c:v>
                </c:pt>
                <c:pt idx="4">
                  <c:v>0.67580000000000007</c:v>
                </c:pt>
                <c:pt idx="5">
                  <c:v>0.72913333333333341</c:v>
                </c:pt>
                <c:pt idx="6">
                  <c:v>0.68866666666666665</c:v>
                </c:pt>
                <c:pt idx="7">
                  <c:v>0.7289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32693333333333335</c:v>
                </c:pt>
                <c:pt idx="1">
                  <c:v>0.41536666666666666</c:v>
                </c:pt>
                <c:pt idx="2">
                  <c:v>0.50536666666666663</c:v>
                </c:pt>
                <c:pt idx="3">
                  <c:v>0.54723333333333335</c:v>
                </c:pt>
                <c:pt idx="4">
                  <c:v>0.61780000000000002</c:v>
                </c:pt>
                <c:pt idx="5">
                  <c:v>0.67883333333333329</c:v>
                </c:pt>
                <c:pt idx="6">
                  <c:v>0.66413333333333335</c:v>
                </c:pt>
                <c:pt idx="7">
                  <c:v>0.6800666666666667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25999999999999995</c:v>
                </c:pt>
                <c:pt idx="1">
                  <c:v>0.39196666666666663</c:v>
                </c:pt>
                <c:pt idx="2">
                  <c:v>0.47696666666666671</c:v>
                </c:pt>
                <c:pt idx="3">
                  <c:v>0.54243333333333332</c:v>
                </c:pt>
                <c:pt idx="4">
                  <c:v>0.60583333333333333</c:v>
                </c:pt>
                <c:pt idx="5">
                  <c:v>0.61396666666666677</c:v>
                </c:pt>
                <c:pt idx="6">
                  <c:v>0.6028</c:v>
                </c:pt>
                <c:pt idx="7">
                  <c:v>0.613766666666666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3.0495379378623348</c:v>
                </c:pt>
                <c:pt idx="1">
                  <c:v>2.1525911558294979</c:v>
                </c:pt>
                <c:pt idx="2">
                  <c:v>1.6689761931289573</c:v>
                </c:pt>
                <c:pt idx="3">
                  <c:v>1.3568311826447401</c:v>
                </c:pt>
                <c:pt idx="4">
                  <c:v>1.262483593009661</c:v>
                </c:pt>
                <c:pt idx="5">
                  <c:v>1.2310343964646346</c:v>
                </c:pt>
                <c:pt idx="6">
                  <c:v>1.2205513309496259</c:v>
                </c:pt>
                <c:pt idx="7">
                  <c:v>1.215309798192121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3.156820198106506</c:v>
                </c:pt>
                <c:pt idx="1">
                  <c:v>2.2598734160736678</c:v>
                </c:pt>
                <c:pt idx="2">
                  <c:v>1.7762584533731269</c:v>
                </c:pt>
                <c:pt idx="3">
                  <c:v>1.46411344288891</c:v>
                </c:pt>
                <c:pt idx="4">
                  <c:v>1.369765853253831</c:v>
                </c:pt>
                <c:pt idx="5">
                  <c:v>1.3383166567088045</c:v>
                </c:pt>
                <c:pt idx="6">
                  <c:v>1.3278335911937957</c:v>
                </c:pt>
                <c:pt idx="7">
                  <c:v>1.322592058436291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3.264102458350675</c:v>
                </c:pt>
                <c:pt idx="1">
                  <c:v>2.3671556763178376</c:v>
                </c:pt>
                <c:pt idx="2">
                  <c:v>1.8835407136172966</c:v>
                </c:pt>
                <c:pt idx="3">
                  <c:v>1.5713957031330799</c:v>
                </c:pt>
                <c:pt idx="4">
                  <c:v>1.4770481134980007</c:v>
                </c:pt>
                <c:pt idx="5">
                  <c:v>1.4455989169529742</c:v>
                </c:pt>
                <c:pt idx="6">
                  <c:v>1.4351158514379656</c:v>
                </c:pt>
                <c:pt idx="7">
                  <c:v>1.4298743186804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3.3713847185948453</c:v>
                </c:pt>
                <c:pt idx="1">
                  <c:v>2.4744379365620079</c:v>
                </c:pt>
                <c:pt idx="2">
                  <c:v>1.9908229738614667</c:v>
                </c:pt>
                <c:pt idx="3">
                  <c:v>1.6786779633772499</c:v>
                </c:pt>
                <c:pt idx="4">
                  <c:v>1.5843303737421706</c:v>
                </c:pt>
                <c:pt idx="5">
                  <c:v>1.5528811771971445</c:v>
                </c:pt>
                <c:pt idx="6">
                  <c:v>1.5423981116821357</c:v>
                </c:pt>
                <c:pt idx="7">
                  <c:v>1.537156578924631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3.4786669788390152</c:v>
                </c:pt>
                <c:pt idx="1">
                  <c:v>2.5817201968061778</c:v>
                </c:pt>
                <c:pt idx="2">
                  <c:v>2.098105234105637</c:v>
                </c:pt>
                <c:pt idx="3">
                  <c:v>1.78596022362142</c:v>
                </c:pt>
                <c:pt idx="4">
                  <c:v>1.6916126339863409</c:v>
                </c:pt>
                <c:pt idx="5">
                  <c:v>1.6601634374413143</c:v>
                </c:pt>
                <c:pt idx="6">
                  <c:v>1.6496803719263053</c:v>
                </c:pt>
                <c:pt idx="7">
                  <c:v>1.644438839168801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2.9910269192422727</c:v>
                </c:pt>
                <c:pt idx="1">
                  <c:v>1.8597731076808628</c:v>
                </c:pt>
                <c:pt idx="2">
                  <c:v>1.5696123057604769</c:v>
                </c:pt>
                <c:pt idx="3">
                  <c:v>1.3291980505095258</c:v>
                </c:pt>
                <c:pt idx="4">
                  <c:v>1.2273954668194091</c:v>
                </c:pt>
                <c:pt idx="5">
                  <c:v>1.1823126034523528</c:v>
                </c:pt>
                <c:pt idx="6">
                  <c:v>1.1870845204178537</c:v>
                </c:pt>
                <c:pt idx="7">
                  <c:v>1.30344108446298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4.4910179640718564</c:v>
                </c:pt>
                <c:pt idx="1">
                  <c:v>2.0569077819677752</c:v>
                </c:pt>
                <c:pt idx="2">
                  <c:v>1.8952555436224652</c:v>
                </c:pt>
                <c:pt idx="3">
                  <c:v>1.4733326785188097</c:v>
                </c:pt>
                <c:pt idx="4">
                  <c:v>1.4408183848425906</c:v>
                </c:pt>
                <c:pt idx="5">
                  <c:v>1.4674232048522795</c:v>
                </c:pt>
                <c:pt idx="6">
                  <c:v>1.383253412025083</c:v>
                </c:pt>
                <c:pt idx="7">
                  <c:v>1.30813002812479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3.6249395843402614</c:v>
                </c:pt>
                <c:pt idx="1">
                  <c:v>2.3205445544554451</c:v>
                </c:pt>
                <c:pt idx="2">
                  <c:v>2.0109934307547928</c:v>
                </c:pt>
                <c:pt idx="3">
                  <c:v>1.613857657754586</c:v>
                </c:pt>
                <c:pt idx="4">
                  <c:v>1.4797277300976619</c:v>
                </c:pt>
                <c:pt idx="5">
                  <c:v>1.3714912681722591</c:v>
                </c:pt>
                <c:pt idx="6">
                  <c:v>1.452081316553727</c:v>
                </c:pt>
                <c:pt idx="7">
                  <c:v>1.37186756905066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3.058727569331158</c:v>
                </c:pt>
                <c:pt idx="1">
                  <c:v>2.4075114356793197</c:v>
                </c:pt>
                <c:pt idx="2">
                  <c:v>1.9787612954290617</c:v>
                </c:pt>
                <c:pt idx="3">
                  <c:v>1.8273740634707925</c:v>
                </c:pt>
                <c:pt idx="4">
                  <c:v>1.6186468112657817</c:v>
                </c:pt>
                <c:pt idx="5">
                  <c:v>1.473115639577707</c:v>
                </c:pt>
                <c:pt idx="6">
                  <c:v>1.5057217426219633</c:v>
                </c:pt>
                <c:pt idx="7">
                  <c:v>1.47044407411038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3.8461538461538467</c:v>
                </c:pt>
                <c:pt idx="1">
                  <c:v>2.551237350114806</c:v>
                </c:pt>
                <c:pt idx="2">
                  <c:v>2.0965825704102312</c:v>
                </c:pt>
                <c:pt idx="3">
                  <c:v>1.8435445216001967</c:v>
                </c:pt>
                <c:pt idx="4">
                  <c:v>1.6506189821182944</c:v>
                </c:pt>
                <c:pt idx="5">
                  <c:v>1.6287529181823115</c:v>
                </c:pt>
                <c:pt idx="6">
                  <c:v>1.6589250165892502</c:v>
                </c:pt>
                <c:pt idx="7">
                  <c:v>1.62928365828490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266666666666668</c:v>
                </c:pt>
                <c:pt idx="16">
                  <c:v>0.48616666666666664</c:v>
                </c:pt>
                <c:pt idx="17">
                  <c:v>0.52763333333333329</c:v>
                </c:pt>
                <c:pt idx="18">
                  <c:v>0.6787333333333333</c:v>
                </c:pt>
                <c:pt idx="19">
                  <c:v>0.69404999999999994</c:v>
                </c:pt>
                <c:pt idx="20">
                  <c:v>0.68146666666666667</c:v>
                </c:pt>
                <c:pt idx="21">
                  <c:v>0.72293333333333332</c:v>
                </c:pt>
                <c:pt idx="22">
                  <c:v>0.7644499999999999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7586666666666665</c:v>
                </c:pt>
                <c:pt idx="31">
                  <c:v>0.43093333333333339</c:v>
                </c:pt>
                <c:pt idx="32">
                  <c:v>0.49726666666666669</c:v>
                </c:pt>
                <c:pt idx="33">
                  <c:v>0.61963333333333337</c:v>
                </c:pt>
                <c:pt idx="34">
                  <c:v>0.67580000000000007</c:v>
                </c:pt>
                <c:pt idx="35">
                  <c:v>0.72913333333333341</c:v>
                </c:pt>
                <c:pt idx="36">
                  <c:v>0.68866666666666665</c:v>
                </c:pt>
                <c:pt idx="37">
                  <c:v>0.7289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93333333333335</c:v>
                </c:pt>
                <c:pt idx="46">
                  <c:v>0.41536666666666666</c:v>
                </c:pt>
                <c:pt idx="47">
                  <c:v>0.50536666666666663</c:v>
                </c:pt>
                <c:pt idx="48">
                  <c:v>0.54723333333333335</c:v>
                </c:pt>
                <c:pt idx="49">
                  <c:v>0.61780000000000002</c:v>
                </c:pt>
                <c:pt idx="50">
                  <c:v>0.67883333333333329</c:v>
                </c:pt>
                <c:pt idx="51">
                  <c:v>0.66413333333333335</c:v>
                </c:pt>
                <c:pt idx="52">
                  <c:v>0.6800666666666667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5999999999999995</c:v>
                </c:pt>
                <c:pt idx="61">
                  <c:v>0.39196666666666663</c:v>
                </c:pt>
                <c:pt idx="62">
                  <c:v>0.47696666666666671</c:v>
                </c:pt>
                <c:pt idx="63">
                  <c:v>0.54243333333333332</c:v>
                </c:pt>
                <c:pt idx="64">
                  <c:v>0.60583333333333333</c:v>
                </c:pt>
                <c:pt idx="65">
                  <c:v>0.61396666666666677</c:v>
                </c:pt>
                <c:pt idx="66">
                  <c:v>0.6028</c:v>
                </c:pt>
                <c:pt idx="67">
                  <c:v>0.6137666666666666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39022308703916003</c:v>
                </c:pt>
                <c:pt idx="1">
                  <c:v>0.50187116277653154</c:v>
                </c:pt>
                <c:pt idx="2">
                  <c:v>0.59341518503723678</c:v>
                </c:pt>
                <c:pt idx="3">
                  <c:v>0.67260193712137628</c:v>
                </c:pt>
                <c:pt idx="4">
                  <c:v>0.70087065854150943</c:v>
                </c:pt>
                <c:pt idx="5">
                  <c:v>0.7108291144546951</c:v>
                </c:pt>
                <c:pt idx="6">
                  <c:v>0.71421178642185501</c:v>
                </c:pt>
                <c:pt idx="7">
                  <c:v>0.7159152242176477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3262888955412351</c:v>
                </c:pt>
                <c:pt idx="16">
                  <c:v>0.4502223781657545</c:v>
                </c:pt>
                <c:pt idx="17">
                  <c:v>0.5562522216425706</c:v>
                </c:pt>
                <c:pt idx="18">
                  <c:v>0.65596163212026326</c:v>
                </c:pt>
                <c:pt idx="19">
                  <c:v>0.69353747535319232</c:v>
                </c:pt>
                <c:pt idx="20">
                  <c:v>0.70703803652385322</c:v>
                </c:pt>
                <c:pt idx="21">
                  <c:v>0.71165578867563961</c:v>
                </c:pt>
                <c:pt idx="22">
                  <c:v>0.71398735818767689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8984917868484944</c:v>
                </c:pt>
                <c:pt idx="31">
                  <c:v>0.40821225956642615</c:v>
                </c:pt>
                <c:pt idx="32">
                  <c:v>0.52346963790967282</c:v>
                </c:pt>
                <c:pt idx="33">
                  <c:v>0.64012481748467809</c:v>
                </c:pt>
                <c:pt idx="34">
                  <c:v>0.68635615684706086</c:v>
                </c:pt>
                <c:pt idx="35">
                  <c:v>0.70328718211882491</c:v>
                </c:pt>
                <c:pt idx="36">
                  <c:v>0.7091180203326507</c:v>
                </c:pt>
                <c:pt idx="37">
                  <c:v>0.712069847254746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5681939714588176</c:v>
                </c:pt>
                <c:pt idx="46">
                  <c:v>0.37337293962963275</c:v>
                </c:pt>
                <c:pt idx="47">
                  <c:v>0.4943360670581764</c:v>
                </c:pt>
                <c:pt idx="48">
                  <c:v>0.62503466935007401</c:v>
                </c:pt>
                <c:pt idx="49">
                  <c:v>0.67932203386626255</c:v>
                </c:pt>
                <c:pt idx="50">
                  <c:v>0.69957591445733536</c:v>
                </c:pt>
                <c:pt idx="51">
                  <c:v>0.70659828706740602</c:v>
                </c:pt>
                <c:pt idx="52">
                  <c:v>0.710162608212220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3054735830873455</c:v>
                </c:pt>
                <c:pt idx="61">
                  <c:v>0.3440127930884932</c:v>
                </c:pt>
                <c:pt idx="62">
                  <c:v>0.46827437467970562</c:v>
                </c:pt>
                <c:pt idx="63">
                  <c:v>0.6106395986562273</c:v>
                </c:pt>
                <c:pt idx="64">
                  <c:v>0.67243062671967313</c:v>
                </c:pt>
                <c:pt idx="65">
                  <c:v>0.69590361012782909</c:v>
                </c:pt>
                <c:pt idx="66">
                  <c:v>0.70409639730665763</c:v>
                </c:pt>
                <c:pt idx="67">
                  <c:v>0.7082655587425393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3.0495379378623348</c:v>
                </c:pt>
                <c:pt idx="1">
                  <c:v>3.156820198106506</c:v>
                </c:pt>
                <c:pt idx="2">
                  <c:v>3.264102458350675</c:v>
                </c:pt>
                <c:pt idx="3">
                  <c:v>3.3713847185948453</c:v>
                </c:pt>
                <c:pt idx="4">
                  <c:v>3.478666978839015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2.1525911558294979</c:v>
                </c:pt>
                <c:pt idx="1">
                  <c:v>2.2598734160736678</c:v>
                </c:pt>
                <c:pt idx="2">
                  <c:v>2.3671556763178376</c:v>
                </c:pt>
                <c:pt idx="3">
                  <c:v>2.4744379365620079</c:v>
                </c:pt>
                <c:pt idx="4">
                  <c:v>2.58172019680617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1.6689761931289573</c:v>
                </c:pt>
                <c:pt idx="1">
                  <c:v>1.7762584533731269</c:v>
                </c:pt>
                <c:pt idx="2">
                  <c:v>1.8835407136172966</c:v>
                </c:pt>
                <c:pt idx="3">
                  <c:v>1.9908229738614667</c:v>
                </c:pt>
                <c:pt idx="4">
                  <c:v>2.09810523410563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1.3568311826447401</c:v>
                </c:pt>
                <c:pt idx="1">
                  <c:v>1.46411344288891</c:v>
                </c:pt>
                <c:pt idx="2">
                  <c:v>1.5713957031330799</c:v>
                </c:pt>
                <c:pt idx="3">
                  <c:v>1.6786779633772499</c:v>
                </c:pt>
                <c:pt idx="4">
                  <c:v>1.7859602236214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1.262483593009661</c:v>
                </c:pt>
                <c:pt idx="1">
                  <c:v>1.369765853253831</c:v>
                </c:pt>
                <c:pt idx="2">
                  <c:v>1.4770481134980007</c:v>
                </c:pt>
                <c:pt idx="3">
                  <c:v>1.5843303737421706</c:v>
                </c:pt>
                <c:pt idx="4">
                  <c:v>1.691612633986340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1.2310343964646346</c:v>
                </c:pt>
                <c:pt idx="1">
                  <c:v>1.3383166567088045</c:v>
                </c:pt>
                <c:pt idx="2">
                  <c:v>1.4455989169529742</c:v>
                </c:pt>
                <c:pt idx="3">
                  <c:v>1.5528811771971445</c:v>
                </c:pt>
                <c:pt idx="4">
                  <c:v>1.66016343744131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1.2205513309496259</c:v>
                </c:pt>
                <c:pt idx="1">
                  <c:v>1.3278335911937957</c:v>
                </c:pt>
                <c:pt idx="2">
                  <c:v>1.4351158514379656</c:v>
                </c:pt>
                <c:pt idx="3">
                  <c:v>1.5423981116821357</c:v>
                </c:pt>
                <c:pt idx="4">
                  <c:v>1.649680371926305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1.2153097981921213</c:v>
                </c:pt>
                <c:pt idx="1">
                  <c:v>1.3225920584362914</c:v>
                </c:pt>
                <c:pt idx="2">
                  <c:v>1.429874318680461</c:v>
                </c:pt>
                <c:pt idx="3">
                  <c:v>1.5371565789246311</c:v>
                </c:pt>
                <c:pt idx="4">
                  <c:v>1.644438839168801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2.9910269192422727</c:v>
                </c:pt>
                <c:pt idx="1">
                  <c:v>4.4910179640718564</c:v>
                </c:pt>
                <c:pt idx="2">
                  <c:v>3.6249395843402614</c:v>
                </c:pt>
                <c:pt idx="3">
                  <c:v>3.058727569331158</c:v>
                </c:pt>
                <c:pt idx="4">
                  <c:v>3.84615384615384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1.8597731076808628</c:v>
                </c:pt>
                <c:pt idx="1">
                  <c:v>2.0569077819677752</c:v>
                </c:pt>
                <c:pt idx="2">
                  <c:v>2.3205445544554451</c:v>
                </c:pt>
                <c:pt idx="3">
                  <c:v>2.4075114356793197</c:v>
                </c:pt>
                <c:pt idx="4">
                  <c:v>2.55123735011480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1.5696123057604769</c:v>
                </c:pt>
                <c:pt idx="1">
                  <c:v>1.8952555436224652</c:v>
                </c:pt>
                <c:pt idx="2">
                  <c:v>2.0109934307547928</c:v>
                </c:pt>
                <c:pt idx="3">
                  <c:v>1.9787612954290617</c:v>
                </c:pt>
                <c:pt idx="4">
                  <c:v>2.096582570410231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1.3291980505095258</c:v>
                </c:pt>
                <c:pt idx="1">
                  <c:v>1.4733326785188097</c:v>
                </c:pt>
                <c:pt idx="2">
                  <c:v>1.613857657754586</c:v>
                </c:pt>
                <c:pt idx="3">
                  <c:v>1.8273740634707925</c:v>
                </c:pt>
                <c:pt idx="4">
                  <c:v>1.84354452160019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1.2273954668194091</c:v>
                </c:pt>
                <c:pt idx="1">
                  <c:v>1.4408183848425906</c:v>
                </c:pt>
                <c:pt idx="2">
                  <c:v>1.4797277300976619</c:v>
                </c:pt>
                <c:pt idx="3">
                  <c:v>1.6186468112657817</c:v>
                </c:pt>
                <c:pt idx="4">
                  <c:v>1.650618982118294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1.1823126034523528</c:v>
                </c:pt>
                <c:pt idx="1">
                  <c:v>1.4674232048522795</c:v>
                </c:pt>
                <c:pt idx="2">
                  <c:v>1.3714912681722591</c:v>
                </c:pt>
                <c:pt idx="3">
                  <c:v>1.473115639577707</c:v>
                </c:pt>
                <c:pt idx="4">
                  <c:v>1.628752918182311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1.1870845204178537</c:v>
                </c:pt>
                <c:pt idx="1">
                  <c:v>1.383253412025083</c:v>
                </c:pt>
                <c:pt idx="2">
                  <c:v>1.452081316553727</c:v>
                </c:pt>
                <c:pt idx="3">
                  <c:v>1.5057217426219633</c:v>
                </c:pt>
                <c:pt idx="4">
                  <c:v>1.65892501658925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1.3034410844629822</c:v>
                </c:pt>
                <c:pt idx="1">
                  <c:v>1.3081300281247956</c:v>
                </c:pt>
                <c:pt idx="2">
                  <c:v>1.3718675690506676</c:v>
                </c:pt>
                <c:pt idx="3">
                  <c:v>1.4704440741103812</c:v>
                </c:pt>
                <c:pt idx="4">
                  <c:v>1.62928365828490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266666666666668</c:v>
                </c:pt>
                <c:pt idx="16">
                  <c:v>0.48616666666666664</c:v>
                </c:pt>
                <c:pt idx="17">
                  <c:v>0.52763333333333329</c:v>
                </c:pt>
                <c:pt idx="18">
                  <c:v>0.6787333333333333</c:v>
                </c:pt>
                <c:pt idx="19">
                  <c:v>0.69404999999999994</c:v>
                </c:pt>
                <c:pt idx="20">
                  <c:v>0.68146666666666667</c:v>
                </c:pt>
                <c:pt idx="21">
                  <c:v>0.72293333333333332</c:v>
                </c:pt>
                <c:pt idx="22">
                  <c:v>0.7644499999999999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7586666666666665</c:v>
                </c:pt>
                <c:pt idx="31">
                  <c:v>0.43093333333333339</c:v>
                </c:pt>
                <c:pt idx="32">
                  <c:v>0.49726666666666669</c:v>
                </c:pt>
                <c:pt idx="33">
                  <c:v>0.61963333333333337</c:v>
                </c:pt>
                <c:pt idx="34">
                  <c:v>0.67580000000000007</c:v>
                </c:pt>
                <c:pt idx="35">
                  <c:v>0.72913333333333341</c:v>
                </c:pt>
                <c:pt idx="36">
                  <c:v>0.68866666666666665</c:v>
                </c:pt>
                <c:pt idx="37">
                  <c:v>0.7289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93333333333335</c:v>
                </c:pt>
                <c:pt idx="46">
                  <c:v>0.41536666666666666</c:v>
                </c:pt>
                <c:pt idx="47">
                  <c:v>0.50536666666666663</c:v>
                </c:pt>
                <c:pt idx="48">
                  <c:v>0.54723333333333335</c:v>
                </c:pt>
                <c:pt idx="49">
                  <c:v>0.61780000000000002</c:v>
                </c:pt>
                <c:pt idx="50">
                  <c:v>0.67883333333333329</c:v>
                </c:pt>
                <c:pt idx="51">
                  <c:v>0.66413333333333335</c:v>
                </c:pt>
                <c:pt idx="52">
                  <c:v>0.6800666666666667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5999999999999995</c:v>
                </c:pt>
                <c:pt idx="61">
                  <c:v>0.39196666666666663</c:v>
                </c:pt>
                <c:pt idx="62">
                  <c:v>0.47696666666666671</c:v>
                </c:pt>
                <c:pt idx="63">
                  <c:v>0.54243333333333332</c:v>
                </c:pt>
                <c:pt idx="64">
                  <c:v>0.60583333333333333</c:v>
                </c:pt>
                <c:pt idx="65">
                  <c:v>0.61396666666666677</c:v>
                </c:pt>
                <c:pt idx="66">
                  <c:v>0.6028</c:v>
                </c:pt>
                <c:pt idx="67">
                  <c:v>0.6137666666666666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34591731354416927</c:v>
                </c:pt>
                <c:pt idx="1">
                  <c:v>0.48181810312882511</c:v>
                </c:pt>
                <c:pt idx="2">
                  <c:v>0.61131062080931964</c:v>
                </c:pt>
                <c:pt idx="3">
                  <c:v>0.73960873078482725</c:v>
                </c:pt>
                <c:pt idx="4">
                  <c:v>0.78970404340700573</c:v>
                </c:pt>
                <c:pt idx="5">
                  <c:v>0.80794534356240155</c:v>
                </c:pt>
                <c:pt idx="6">
                  <c:v>0.81421449852089189</c:v>
                </c:pt>
                <c:pt idx="7">
                  <c:v>0.817385701663165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2268913987084541</c:v>
                </c:pt>
                <c:pt idx="16">
                  <c:v>0.44812028426049938</c:v>
                </c:pt>
                <c:pt idx="17">
                  <c:v>0.56694092716121802</c:v>
                </c:pt>
                <c:pt idx="18">
                  <c:v>0.68400162108032192</c:v>
                </c:pt>
                <c:pt idx="19">
                  <c:v>0.72953096889884261</c:v>
                </c:pt>
                <c:pt idx="20">
                  <c:v>0.74608490587543441</c:v>
                </c:pt>
                <c:pt idx="21">
                  <c:v>0.75177110335311648</c:v>
                </c:pt>
                <c:pt idx="22">
                  <c:v>0.75464682893167978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0238419333089411</c:v>
                </c:pt>
                <c:pt idx="31">
                  <c:v>0.41882792775726718</c:v>
                </c:pt>
                <c:pt idx="32">
                  <c:v>0.52857620169964947</c:v>
                </c:pt>
                <c:pt idx="33">
                  <c:v>0.63617139531662492</c:v>
                </c:pt>
                <c:pt idx="34">
                  <c:v>0.6778786530261095</c:v>
                </c:pt>
                <c:pt idx="35">
                  <c:v>0.69302347558371979</c:v>
                </c:pt>
                <c:pt idx="36">
                  <c:v>0.69822325941039809</c:v>
                </c:pt>
                <c:pt idx="37">
                  <c:v>0.70085252215399663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8448331654214248</c:v>
                </c:pt>
                <c:pt idx="46">
                  <c:v>0.39313012270177133</c:v>
                </c:pt>
                <c:pt idx="47">
                  <c:v>0.49507464628568915</c:v>
                </c:pt>
                <c:pt idx="48">
                  <c:v>0.59459323553358145</c:v>
                </c:pt>
                <c:pt idx="49">
                  <c:v>0.6330569024945093</c:v>
                </c:pt>
                <c:pt idx="50">
                  <c:v>0.6470083527257755</c:v>
                </c:pt>
                <c:pt idx="51">
                  <c:v>0.65179649861254285</c:v>
                </c:pt>
                <c:pt idx="52">
                  <c:v>0.65421724604377762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6858341588185269</c:v>
                </c:pt>
                <c:pt idx="61">
                  <c:v>0.37040347155672165</c:v>
                </c:pt>
                <c:pt idx="62">
                  <c:v>0.46556668144153962</c:v>
                </c:pt>
                <c:pt idx="63">
                  <c:v>0.55811649812090047</c:v>
                </c:pt>
                <c:pt idx="64">
                  <c:v>0.59379482596012056</c:v>
                </c:pt>
                <c:pt idx="65">
                  <c:v>0.60672335421071777</c:v>
                </c:pt>
                <c:pt idx="66">
                  <c:v>0.61115888455392631</c:v>
                </c:pt>
                <c:pt idx="67">
                  <c:v>0.6134010588415695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34591731354416927</c:v>
                </c:pt>
                <c:pt idx="1">
                  <c:v>0.48181810312882511</c:v>
                </c:pt>
                <c:pt idx="2">
                  <c:v>0.61131062080931964</c:v>
                </c:pt>
                <c:pt idx="3">
                  <c:v>0.73960873078482725</c:v>
                </c:pt>
                <c:pt idx="4">
                  <c:v>0.78970404340700573</c:v>
                </c:pt>
                <c:pt idx="5">
                  <c:v>0.80794534356240155</c:v>
                </c:pt>
                <c:pt idx="6">
                  <c:v>0.81421449852089189</c:v>
                </c:pt>
                <c:pt idx="7">
                  <c:v>0.817385701663165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32268913987084541</c:v>
                </c:pt>
                <c:pt idx="1">
                  <c:v>0.44812028426049938</c:v>
                </c:pt>
                <c:pt idx="2">
                  <c:v>0.56694092716121802</c:v>
                </c:pt>
                <c:pt idx="3">
                  <c:v>0.68400162108032192</c:v>
                </c:pt>
                <c:pt idx="4">
                  <c:v>0.72953096889884261</c:v>
                </c:pt>
                <c:pt idx="5">
                  <c:v>0.74608490587543441</c:v>
                </c:pt>
                <c:pt idx="6">
                  <c:v>0.75177110335311648</c:v>
                </c:pt>
                <c:pt idx="7">
                  <c:v>0.7546468289316797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30238419333089411</c:v>
                </c:pt>
                <c:pt idx="1">
                  <c:v>0.41882792775726718</c:v>
                </c:pt>
                <c:pt idx="2">
                  <c:v>0.52857620169964947</c:v>
                </c:pt>
                <c:pt idx="3">
                  <c:v>0.63617139531662492</c:v>
                </c:pt>
                <c:pt idx="4">
                  <c:v>0.6778786530261095</c:v>
                </c:pt>
                <c:pt idx="5">
                  <c:v>0.69302347558371979</c:v>
                </c:pt>
                <c:pt idx="6">
                  <c:v>0.69822325941039809</c:v>
                </c:pt>
                <c:pt idx="7">
                  <c:v>0.700852522153996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28448331654214248</c:v>
                </c:pt>
                <c:pt idx="1">
                  <c:v>0.39313012270177133</c:v>
                </c:pt>
                <c:pt idx="2">
                  <c:v>0.49507464628568915</c:v>
                </c:pt>
                <c:pt idx="3">
                  <c:v>0.59459323553358145</c:v>
                </c:pt>
                <c:pt idx="4">
                  <c:v>0.6330569024945093</c:v>
                </c:pt>
                <c:pt idx="5">
                  <c:v>0.6470083527257755</c:v>
                </c:pt>
                <c:pt idx="6">
                  <c:v>0.65179649861254285</c:v>
                </c:pt>
                <c:pt idx="7">
                  <c:v>0.6542172460437776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26858341588185269</c:v>
                </c:pt>
                <c:pt idx="1">
                  <c:v>0.37040347155672165</c:v>
                </c:pt>
                <c:pt idx="2">
                  <c:v>0.46556668144153962</c:v>
                </c:pt>
                <c:pt idx="3">
                  <c:v>0.55811649812090047</c:v>
                </c:pt>
                <c:pt idx="4">
                  <c:v>0.59379482596012056</c:v>
                </c:pt>
                <c:pt idx="5">
                  <c:v>0.60672335421071777</c:v>
                </c:pt>
                <c:pt idx="6">
                  <c:v>0.61115888455392631</c:v>
                </c:pt>
                <c:pt idx="7">
                  <c:v>0.6134010588415695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22266666666666668</c:v>
                </c:pt>
                <c:pt idx="1">
                  <c:v>0.48616666666666664</c:v>
                </c:pt>
                <c:pt idx="2">
                  <c:v>0.52763333333333329</c:v>
                </c:pt>
                <c:pt idx="3">
                  <c:v>0.6787333333333333</c:v>
                </c:pt>
                <c:pt idx="4">
                  <c:v>0.69404999999999994</c:v>
                </c:pt>
                <c:pt idx="5">
                  <c:v>0.68146666666666667</c:v>
                </c:pt>
                <c:pt idx="6">
                  <c:v>0.72293333333333332</c:v>
                </c:pt>
                <c:pt idx="7">
                  <c:v>0.76444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27586666666666665</c:v>
                </c:pt>
                <c:pt idx="1">
                  <c:v>0.43093333333333339</c:v>
                </c:pt>
                <c:pt idx="2">
                  <c:v>0.49726666666666669</c:v>
                </c:pt>
                <c:pt idx="3">
                  <c:v>0.61963333333333337</c:v>
                </c:pt>
                <c:pt idx="4">
                  <c:v>0.67580000000000007</c:v>
                </c:pt>
                <c:pt idx="5">
                  <c:v>0.72913333333333341</c:v>
                </c:pt>
                <c:pt idx="6">
                  <c:v>0.68866666666666665</c:v>
                </c:pt>
                <c:pt idx="7">
                  <c:v>0.7289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32693333333333335</c:v>
                </c:pt>
                <c:pt idx="1">
                  <c:v>0.41536666666666666</c:v>
                </c:pt>
                <c:pt idx="2">
                  <c:v>0.50536666666666663</c:v>
                </c:pt>
                <c:pt idx="3">
                  <c:v>0.54723333333333335</c:v>
                </c:pt>
                <c:pt idx="4">
                  <c:v>0.61780000000000002</c:v>
                </c:pt>
                <c:pt idx="5">
                  <c:v>0.67883333333333329</c:v>
                </c:pt>
                <c:pt idx="6">
                  <c:v>0.66413333333333335</c:v>
                </c:pt>
                <c:pt idx="7">
                  <c:v>0.6800666666666667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25999999999999995</c:v>
                </c:pt>
                <c:pt idx="1">
                  <c:v>0.39196666666666663</c:v>
                </c:pt>
                <c:pt idx="2">
                  <c:v>0.47696666666666671</c:v>
                </c:pt>
                <c:pt idx="3">
                  <c:v>0.54243333333333332</c:v>
                </c:pt>
                <c:pt idx="4">
                  <c:v>0.60583333333333333</c:v>
                </c:pt>
                <c:pt idx="5">
                  <c:v>0.61396666666666677</c:v>
                </c:pt>
                <c:pt idx="6">
                  <c:v>0.6028</c:v>
                </c:pt>
                <c:pt idx="7">
                  <c:v>0.613766666666666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2.8908642639314226</c:v>
                </c:pt>
                <c:pt idx="1">
                  <c:v>2.0754720370741802</c:v>
                </c:pt>
                <c:pt idx="2">
                  <c:v>1.6358295863992858</c:v>
                </c:pt>
                <c:pt idx="3">
                  <c:v>1.3520662458092694</c:v>
                </c:pt>
                <c:pt idx="4">
                  <c:v>1.2662971759467234</c:v>
                </c:pt>
                <c:pt idx="5">
                  <c:v>1.2377074859925412</c:v>
                </c:pt>
                <c:pt idx="6">
                  <c:v>1.2281775893411471</c:v>
                </c:pt>
                <c:pt idx="7">
                  <c:v>1.223412641015450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3.0989577163961721</c:v>
                </c:pt>
                <c:pt idx="1">
                  <c:v>2.2315437062846373</c:v>
                </c:pt>
                <c:pt idx="2">
                  <c:v>1.7638521971013661</c:v>
                </c:pt>
                <c:pt idx="3">
                  <c:v>1.4619848391888104</c:v>
                </c:pt>
                <c:pt idx="4">
                  <c:v>1.3707437280002035</c:v>
                </c:pt>
                <c:pt idx="5">
                  <c:v>1.3403300242706679</c:v>
                </c:pt>
                <c:pt idx="6">
                  <c:v>1.3301921230274891</c:v>
                </c:pt>
                <c:pt idx="7">
                  <c:v>1.325123172405900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3.3070511688609208</c:v>
                </c:pt>
                <c:pt idx="1">
                  <c:v>2.3876153754950948</c:v>
                </c:pt>
                <c:pt idx="2">
                  <c:v>1.8918748078034462</c:v>
                </c:pt>
                <c:pt idx="3">
                  <c:v>1.571903432568351</c:v>
                </c:pt>
                <c:pt idx="4">
                  <c:v>1.4751902800536831</c:v>
                </c:pt>
                <c:pt idx="5">
                  <c:v>1.442952562548794</c:v>
                </c:pt>
                <c:pt idx="6">
                  <c:v>1.4322066567138307</c:v>
                </c:pt>
                <c:pt idx="7">
                  <c:v>1.426833703796349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3.5151446213256694</c:v>
                </c:pt>
                <c:pt idx="1">
                  <c:v>2.5436870447055524</c:v>
                </c:pt>
                <c:pt idx="2">
                  <c:v>2.0198974185055261</c:v>
                </c:pt>
                <c:pt idx="3">
                  <c:v>1.6818220259478918</c:v>
                </c:pt>
                <c:pt idx="4">
                  <c:v>1.5796368321071632</c:v>
                </c:pt>
                <c:pt idx="5">
                  <c:v>1.5455751008269201</c:v>
                </c:pt>
                <c:pt idx="6">
                  <c:v>1.5342211904001728</c:v>
                </c:pt>
                <c:pt idx="7">
                  <c:v>1.5285442351867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3.723238073790418</c:v>
                </c:pt>
                <c:pt idx="1">
                  <c:v>2.6997587139160095</c:v>
                </c:pt>
                <c:pt idx="2">
                  <c:v>2.1479200292076062</c:v>
                </c:pt>
                <c:pt idx="3">
                  <c:v>1.7917406193274323</c:v>
                </c:pt>
                <c:pt idx="4">
                  <c:v>1.6840833841606433</c:v>
                </c:pt>
                <c:pt idx="5">
                  <c:v>1.6481976391050466</c:v>
                </c:pt>
                <c:pt idx="6">
                  <c:v>1.6362357240865142</c:v>
                </c:pt>
                <c:pt idx="7">
                  <c:v>1.630254766577248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2.9910269192422727</c:v>
                </c:pt>
                <c:pt idx="1">
                  <c:v>1.8597731076808628</c:v>
                </c:pt>
                <c:pt idx="2">
                  <c:v>1.5696123057604769</c:v>
                </c:pt>
                <c:pt idx="3">
                  <c:v>1.3291980505095258</c:v>
                </c:pt>
                <c:pt idx="4">
                  <c:v>1.2273954668194091</c:v>
                </c:pt>
                <c:pt idx="5">
                  <c:v>1.1823126034523528</c:v>
                </c:pt>
                <c:pt idx="6">
                  <c:v>1.1870845204178537</c:v>
                </c:pt>
                <c:pt idx="7">
                  <c:v>1.30344108446298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4.4910179640718564</c:v>
                </c:pt>
                <c:pt idx="1">
                  <c:v>2.0569077819677752</c:v>
                </c:pt>
                <c:pt idx="2">
                  <c:v>1.8952555436224652</c:v>
                </c:pt>
                <c:pt idx="3">
                  <c:v>1.4733326785188097</c:v>
                </c:pt>
                <c:pt idx="4">
                  <c:v>1.4408183848425906</c:v>
                </c:pt>
                <c:pt idx="5">
                  <c:v>1.4674232048522795</c:v>
                </c:pt>
                <c:pt idx="6">
                  <c:v>1.383253412025083</c:v>
                </c:pt>
                <c:pt idx="7">
                  <c:v>1.30813002812479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3.6249395843402614</c:v>
                </c:pt>
                <c:pt idx="1">
                  <c:v>2.3205445544554451</c:v>
                </c:pt>
                <c:pt idx="2">
                  <c:v>2.0109934307547928</c:v>
                </c:pt>
                <c:pt idx="3">
                  <c:v>1.613857657754586</c:v>
                </c:pt>
                <c:pt idx="4">
                  <c:v>1.4797277300976619</c:v>
                </c:pt>
                <c:pt idx="5">
                  <c:v>1.3714912681722591</c:v>
                </c:pt>
                <c:pt idx="6">
                  <c:v>1.452081316553727</c:v>
                </c:pt>
                <c:pt idx="7">
                  <c:v>1.37186756905066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3.058727569331158</c:v>
                </c:pt>
                <c:pt idx="1">
                  <c:v>2.4075114356793197</c:v>
                </c:pt>
                <c:pt idx="2">
                  <c:v>1.9787612954290617</c:v>
                </c:pt>
                <c:pt idx="3">
                  <c:v>1.8273740634707925</c:v>
                </c:pt>
                <c:pt idx="4">
                  <c:v>1.6186468112657817</c:v>
                </c:pt>
                <c:pt idx="5">
                  <c:v>1.473115639577707</c:v>
                </c:pt>
                <c:pt idx="6">
                  <c:v>1.5057217426219633</c:v>
                </c:pt>
                <c:pt idx="7">
                  <c:v>1.47044407411038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3.8461538461538467</c:v>
                </c:pt>
                <c:pt idx="1">
                  <c:v>2.551237350114806</c:v>
                </c:pt>
                <c:pt idx="2">
                  <c:v>2.0965825704102312</c:v>
                </c:pt>
                <c:pt idx="3">
                  <c:v>1.8435445216001967</c:v>
                </c:pt>
                <c:pt idx="4">
                  <c:v>1.6506189821182944</c:v>
                </c:pt>
                <c:pt idx="5">
                  <c:v>1.6287529181823115</c:v>
                </c:pt>
                <c:pt idx="6">
                  <c:v>1.6589250165892502</c:v>
                </c:pt>
                <c:pt idx="7">
                  <c:v>1.62928365828490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2.8908642639314226</c:v>
                </c:pt>
                <c:pt idx="1">
                  <c:v>3.0989577163961721</c:v>
                </c:pt>
                <c:pt idx="2">
                  <c:v>3.3070511688609208</c:v>
                </c:pt>
                <c:pt idx="3">
                  <c:v>3.5151446213256694</c:v>
                </c:pt>
                <c:pt idx="4">
                  <c:v>3.72323807379041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2.0754720370741802</c:v>
                </c:pt>
                <c:pt idx="1">
                  <c:v>2.2315437062846373</c:v>
                </c:pt>
                <c:pt idx="2">
                  <c:v>2.3876153754950948</c:v>
                </c:pt>
                <c:pt idx="3">
                  <c:v>2.5436870447055524</c:v>
                </c:pt>
                <c:pt idx="4">
                  <c:v>2.699758713916009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1.6358295863992858</c:v>
                </c:pt>
                <c:pt idx="1">
                  <c:v>1.7638521971013661</c:v>
                </c:pt>
                <c:pt idx="2">
                  <c:v>1.8918748078034462</c:v>
                </c:pt>
                <c:pt idx="3">
                  <c:v>2.0198974185055261</c:v>
                </c:pt>
                <c:pt idx="4">
                  <c:v>2.147920029207606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1.3520662458092694</c:v>
                </c:pt>
                <c:pt idx="1">
                  <c:v>1.4619848391888104</c:v>
                </c:pt>
                <c:pt idx="2">
                  <c:v>1.571903432568351</c:v>
                </c:pt>
                <c:pt idx="3">
                  <c:v>1.6818220259478918</c:v>
                </c:pt>
                <c:pt idx="4">
                  <c:v>1.791740619327432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1.2662971759467234</c:v>
                </c:pt>
                <c:pt idx="1">
                  <c:v>1.3707437280002035</c:v>
                </c:pt>
                <c:pt idx="2">
                  <c:v>1.4751902800536831</c:v>
                </c:pt>
                <c:pt idx="3">
                  <c:v>1.5796368321071632</c:v>
                </c:pt>
                <c:pt idx="4">
                  <c:v>1.684083384160643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1.2377074859925412</c:v>
                </c:pt>
                <c:pt idx="1">
                  <c:v>1.3403300242706679</c:v>
                </c:pt>
                <c:pt idx="2">
                  <c:v>1.442952562548794</c:v>
                </c:pt>
                <c:pt idx="3">
                  <c:v>1.5455751008269201</c:v>
                </c:pt>
                <c:pt idx="4">
                  <c:v>1.648197639105046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1.2281775893411471</c:v>
                </c:pt>
                <c:pt idx="1">
                  <c:v>1.3301921230274891</c:v>
                </c:pt>
                <c:pt idx="2">
                  <c:v>1.4322066567138307</c:v>
                </c:pt>
                <c:pt idx="3">
                  <c:v>1.5342211904001728</c:v>
                </c:pt>
                <c:pt idx="4">
                  <c:v>1.636235724086514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1.2234126410154504</c:v>
                </c:pt>
                <c:pt idx="1">
                  <c:v>1.3251231724059001</c:v>
                </c:pt>
                <c:pt idx="2">
                  <c:v>1.4268337037963494</c:v>
                </c:pt>
                <c:pt idx="3">
                  <c:v>1.528544235186799</c:v>
                </c:pt>
                <c:pt idx="4">
                  <c:v>1.630254766577248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2.9910269192422727</c:v>
                </c:pt>
                <c:pt idx="1">
                  <c:v>4.4910179640718564</c:v>
                </c:pt>
                <c:pt idx="2">
                  <c:v>3.6249395843402614</c:v>
                </c:pt>
                <c:pt idx="3">
                  <c:v>3.058727569331158</c:v>
                </c:pt>
                <c:pt idx="4">
                  <c:v>3.84615384615384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1.8597731076808628</c:v>
                </c:pt>
                <c:pt idx="1">
                  <c:v>2.0569077819677752</c:v>
                </c:pt>
                <c:pt idx="2">
                  <c:v>2.3205445544554451</c:v>
                </c:pt>
                <c:pt idx="3">
                  <c:v>2.4075114356793197</c:v>
                </c:pt>
                <c:pt idx="4">
                  <c:v>2.55123735011480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1.5696123057604769</c:v>
                </c:pt>
                <c:pt idx="1">
                  <c:v>1.8952555436224652</c:v>
                </c:pt>
                <c:pt idx="2">
                  <c:v>2.0109934307547928</c:v>
                </c:pt>
                <c:pt idx="3">
                  <c:v>1.9787612954290617</c:v>
                </c:pt>
                <c:pt idx="4">
                  <c:v>2.096582570410231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1.3291980505095258</c:v>
                </c:pt>
                <c:pt idx="1">
                  <c:v>1.4733326785188097</c:v>
                </c:pt>
                <c:pt idx="2">
                  <c:v>1.613857657754586</c:v>
                </c:pt>
                <c:pt idx="3">
                  <c:v>1.8273740634707925</c:v>
                </c:pt>
                <c:pt idx="4">
                  <c:v>1.84354452160019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1.2273954668194091</c:v>
                </c:pt>
                <c:pt idx="1">
                  <c:v>1.4408183848425906</c:v>
                </c:pt>
                <c:pt idx="2">
                  <c:v>1.4797277300976619</c:v>
                </c:pt>
                <c:pt idx="3">
                  <c:v>1.6186468112657817</c:v>
                </c:pt>
                <c:pt idx="4">
                  <c:v>1.650618982118294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1.1823126034523528</c:v>
                </c:pt>
                <c:pt idx="1">
                  <c:v>1.4674232048522795</c:v>
                </c:pt>
                <c:pt idx="2">
                  <c:v>1.3714912681722591</c:v>
                </c:pt>
                <c:pt idx="3">
                  <c:v>1.473115639577707</c:v>
                </c:pt>
                <c:pt idx="4">
                  <c:v>1.628752918182311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1.1870845204178537</c:v>
                </c:pt>
                <c:pt idx="1">
                  <c:v>1.383253412025083</c:v>
                </c:pt>
                <c:pt idx="2">
                  <c:v>1.452081316553727</c:v>
                </c:pt>
                <c:pt idx="3">
                  <c:v>1.5057217426219633</c:v>
                </c:pt>
                <c:pt idx="4">
                  <c:v>1.65892501658925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1.3034410844629822</c:v>
                </c:pt>
                <c:pt idx="1">
                  <c:v>1.3081300281247956</c:v>
                </c:pt>
                <c:pt idx="2">
                  <c:v>1.3718675690506676</c:v>
                </c:pt>
                <c:pt idx="3">
                  <c:v>1.4704440741103812</c:v>
                </c:pt>
                <c:pt idx="4">
                  <c:v>1.62928365828490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266666666666668</c:v>
                </c:pt>
                <c:pt idx="16">
                  <c:v>0.48616666666666664</c:v>
                </c:pt>
                <c:pt idx="17">
                  <c:v>0.52763333333333329</c:v>
                </c:pt>
                <c:pt idx="18">
                  <c:v>0.6787333333333333</c:v>
                </c:pt>
                <c:pt idx="19">
                  <c:v>0.69404999999999994</c:v>
                </c:pt>
                <c:pt idx="20">
                  <c:v>0.68146666666666667</c:v>
                </c:pt>
                <c:pt idx="21">
                  <c:v>0.72293333333333332</c:v>
                </c:pt>
                <c:pt idx="22">
                  <c:v>0.7644499999999999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7586666666666665</c:v>
                </c:pt>
                <c:pt idx="31">
                  <c:v>0.43093333333333339</c:v>
                </c:pt>
                <c:pt idx="32">
                  <c:v>0.49726666666666669</c:v>
                </c:pt>
                <c:pt idx="33">
                  <c:v>0.61963333333333337</c:v>
                </c:pt>
                <c:pt idx="34">
                  <c:v>0.67580000000000007</c:v>
                </c:pt>
                <c:pt idx="35">
                  <c:v>0.72913333333333341</c:v>
                </c:pt>
                <c:pt idx="36">
                  <c:v>0.68866666666666665</c:v>
                </c:pt>
                <c:pt idx="37">
                  <c:v>0.7289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93333333333335</c:v>
                </c:pt>
                <c:pt idx="46">
                  <c:v>0.41536666666666666</c:v>
                </c:pt>
                <c:pt idx="47">
                  <c:v>0.50536666666666663</c:v>
                </c:pt>
                <c:pt idx="48">
                  <c:v>0.54723333333333335</c:v>
                </c:pt>
                <c:pt idx="49">
                  <c:v>0.61780000000000002</c:v>
                </c:pt>
                <c:pt idx="50">
                  <c:v>0.67883333333333329</c:v>
                </c:pt>
                <c:pt idx="51">
                  <c:v>0.66413333333333335</c:v>
                </c:pt>
                <c:pt idx="52">
                  <c:v>0.6800666666666667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5999999999999995</c:v>
                </c:pt>
                <c:pt idx="61">
                  <c:v>0.39196666666666663</c:v>
                </c:pt>
                <c:pt idx="62">
                  <c:v>0.47696666666666671</c:v>
                </c:pt>
                <c:pt idx="63">
                  <c:v>0.54243333333333332</c:v>
                </c:pt>
                <c:pt idx="64">
                  <c:v>0.60583333333333333</c:v>
                </c:pt>
                <c:pt idx="65">
                  <c:v>0.61396666666666677</c:v>
                </c:pt>
                <c:pt idx="66">
                  <c:v>0.6028</c:v>
                </c:pt>
                <c:pt idx="67">
                  <c:v>0.6137666666666666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35498393120290089</c:v>
                </c:pt>
                <c:pt idx="1">
                  <c:v>0.49275900612073886</c:v>
                </c:pt>
                <c:pt idx="2">
                  <c:v>0.62316519523119285</c:v>
                </c:pt>
                <c:pt idx="3">
                  <c:v>0.75153736397324655</c:v>
                </c:pt>
                <c:pt idx="4">
                  <c:v>0.80143872912663017</c:v>
                </c:pt>
                <c:pt idx="5">
                  <c:v>0.81957847244291959</c:v>
                </c:pt>
                <c:pt idx="6">
                  <c:v>0.82580891829056746</c:v>
                </c:pt>
                <c:pt idx="7">
                  <c:v>0.82895979969823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1859904927503435</c:v>
                </c:pt>
                <c:pt idx="16">
                  <c:v>0.44177250784445432</c:v>
                </c:pt>
                <c:pt idx="17">
                  <c:v>0.55811196966826504</c:v>
                </c:pt>
                <c:pt idx="18">
                  <c:v>0.67240380137589251</c:v>
                </c:pt>
                <c:pt idx="19">
                  <c:v>0.7167695501525424</c:v>
                </c:pt>
                <c:pt idx="20">
                  <c:v>0.73288840755355977</c:v>
                </c:pt>
                <c:pt idx="21">
                  <c:v>0.73842368083180721</c:v>
                </c:pt>
                <c:pt idx="22">
                  <c:v>0.74122279094575061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9666055985662798</c:v>
                </c:pt>
                <c:pt idx="31">
                  <c:v>0.41108333915847312</c:v>
                </c:pt>
                <c:pt idx="32">
                  <c:v>0.5190202662207537</c:v>
                </c:pt>
                <c:pt idx="33">
                  <c:v>0.62492775068026996</c:v>
                </c:pt>
                <c:pt idx="34">
                  <c:v>0.66600428274218182</c:v>
                </c:pt>
                <c:pt idx="35">
                  <c:v>0.68092332403453459</c:v>
                </c:pt>
                <c:pt idx="36">
                  <c:v>0.68604598800165295</c:v>
                </c:pt>
                <c:pt idx="37">
                  <c:v>0.68863633290872595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8198980711480409</c:v>
                </c:pt>
                <c:pt idx="46">
                  <c:v>0.39058320310734268</c:v>
                </c:pt>
                <c:pt idx="47">
                  <c:v>0.4929341795247707</c:v>
                </c:pt>
                <c:pt idx="48">
                  <c:v>0.59327875289280396</c:v>
                </c:pt>
                <c:pt idx="49">
                  <c:v>0.63217585766214224</c:v>
                </c:pt>
                <c:pt idx="50">
                  <c:v>0.64630030911865488</c:v>
                </c:pt>
                <c:pt idx="51">
                  <c:v>0.65114976842844186</c:v>
                </c:pt>
                <c:pt idx="52">
                  <c:v>0.65360189148395587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7148852395373885</c:v>
                </c:pt>
                <c:pt idx="61">
                  <c:v>0.37592026787060445</c:v>
                </c:pt>
                <c:pt idx="62">
                  <c:v>0.47428902447929167</c:v>
                </c:pt>
                <c:pt idx="63">
                  <c:v>0.57067315980796884</c:v>
                </c:pt>
                <c:pt idx="64">
                  <c:v>0.60802008197541546</c:v>
                </c:pt>
                <c:pt idx="65">
                  <c:v>0.62157955578382451</c:v>
                </c:pt>
                <c:pt idx="66">
                  <c:v>0.62623478257869314</c:v>
                </c:pt>
                <c:pt idx="67">
                  <c:v>0.62858864272849324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35498393120290089</c:v>
                </c:pt>
                <c:pt idx="1">
                  <c:v>0.49275900612073886</c:v>
                </c:pt>
                <c:pt idx="2">
                  <c:v>0.62316519523119285</c:v>
                </c:pt>
                <c:pt idx="3">
                  <c:v>0.75153736397324655</c:v>
                </c:pt>
                <c:pt idx="4">
                  <c:v>0.80143872912663017</c:v>
                </c:pt>
                <c:pt idx="5">
                  <c:v>0.81957847244291959</c:v>
                </c:pt>
                <c:pt idx="6">
                  <c:v>0.82580891829056746</c:v>
                </c:pt>
                <c:pt idx="7">
                  <c:v>0.828959799698239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31859904927503435</c:v>
                </c:pt>
                <c:pt idx="1">
                  <c:v>0.44177250784445432</c:v>
                </c:pt>
                <c:pt idx="2">
                  <c:v>0.55811196966826504</c:v>
                </c:pt>
                <c:pt idx="3">
                  <c:v>0.67240380137589251</c:v>
                </c:pt>
                <c:pt idx="4">
                  <c:v>0.7167695501525424</c:v>
                </c:pt>
                <c:pt idx="5">
                  <c:v>0.73288840755355977</c:v>
                </c:pt>
                <c:pt idx="6">
                  <c:v>0.73842368083180721</c:v>
                </c:pt>
                <c:pt idx="7">
                  <c:v>0.7412227909457506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29666055985662798</c:v>
                </c:pt>
                <c:pt idx="1">
                  <c:v>0.41108333915847312</c:v>
                </c:pt>
                <c:pt idx="2">
                  <c:v>0.5190202662207537</c:v>
                </c:pt>
                <c:pt idx="3">
                  <c:v>0.62492775068026996</c:v>
                </c:pt>
                <c:pt idx="4">
                  <c:v>0.66600428274218182</c:v>
                </c:pt>
                <c:pt idx="5">
                  <c:v>0.68092332403453459</c:v>
                </c:pt>
                <c:pt idx="6">
                  <c:v>0.68604598800165295</c:v>
                </c:pt>
                <c:pt idx="7">
                  <c:v>0.6886363329087259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28198980711480409</c:v>
                </c:pt>
                <c:pt idx="1">
                  <c:v>0.39058320310734268</c:v>
                </c:pt>
                <c:pt idx="2">
                  <c:v>0.4929341795247707</c:v>
                </c:pt>
                <c:pt idx="3">
                  <c:v>0.59327875289280396</c:v>
                </c:pt>
                <c:pt idx="4">
                  <c:v>0.63217585766214224</c:v>
                </c:pt>
                <c:pt idx="5">
                  <c:v>0.64630030911865488</c:v>
                </c:pt>
                <c:pt idx="6">
                  <c:v>0.65114976842844186</c:v>
                </c:pt>
                <c:pt idx="7">
                  <c:v>0.6536018914839558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27148852395373885</c:v>
                </c:pt>
                <c:pt idx="1">
                  <c:v>0.37592026787060445</c:v>
                </c:pt>
                <c:pt idx="2">
                  <c:v>0.47428902447929167</c:v>
                </c:pt>
                <c:pt idx="3">
                  <c:v>0.57067315980796884</c:v>
                </c:pt>
                <c:pt idx="4">
                  <c:v>0.60802008197541546</c:v>
                </c:pt>
                <c:pt idx="5">
                  <c:v>0.62157955578382451</c:v>
                </c:pt>
                <c:pt idx="6">
                  <c:v>0.62623478257869314</c:v>
                </c:pt>
                <c:pt idx="7">
                  <c:v>0.6285886427284932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22266666666666668</c:v>
                </c:pt>
                <c:pt idx="1">
                  <c:v>0.48616666666666664</c:v>
                </c:pt>
                <c:pt idx="2">
                  <c:v>0.52763333333333329</c:v>
                </c:pt>
                <c:pt idx="3">
                  <c:v>0.6787333333333333</c:v>
                </c:pt>
                <c:pt idx="4">
                  <c:v>0.69404999999999994</c:v>
                </c:pt>
                <c:pt idx="5">
                  <c:v>0.68146666666666667</c:v>
                </c:pt>
                <c:pt idx="6">
                  <c:v>0.72293333333333332</c:v>
                </c:pt>
                <c:pt idx="7">
                  <c:v>0.76444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27586666666666665</c:v>
                </c:pt>
                <c:pt idx="1">
                  <c:v>0.43093333333333339</c:v>
                </c:pt>
                <c:pt idx="2">
                  <c:v>0.49726666666666669</c:v>
                </c:pt>
                <c:pt idx="3">
                  <c:v>0.61963333333333337</c:v>
                </c:pt>
                <c:pt idx="4">
                  <c:v>0.67580000000000007</c:v>
                </c:pt>
                <c:pt idx="5">
                  <c:v>0.72913333333333341</c:v>
                </c:pt>
                <c:pt idx="6">
                  <c:v>0.68866666666666665</c:v>
                </c:pt>
                <c:pt idx="7">
                  <c:v>0.7289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32693333333333335</c:v>
                </c:pt>
                <c:pt idx="1">
                  <c:v>0.41536666666666666</c:v>
                </c:pt>
                <c:pt idx="2">
                  <c:v>0.50536666666666663</c:v>
                </c:pt>
                <c:pt idx="3">
                  <c:v>0.54723333333333335</c:v>
                </c:pt>
                <c:pt idx="4">
                  <c:v>0.61780000000000002</c:v>
                </c:pt>
                <c:pt idx="5">
                  <c:v>0.67883333333333329</c:v>
                </c:pt>
                <c:pt idx="6">
                  <c:v>0.66413333333333335</c:v>
                </c:pt>
                <c:pt idx="7">
                  <c:v>0.6800666666666667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25999999999999995</c:v>
                </c:pt>
                <c:pt idx="1">
                  <c:v>0.39196666666666663</c:v>
                </c:pt>
                <c:pt idx="2">
                  <c:v>0.47696666666666671</c:v>
                </c:pt>
                <c:pt idx="3">
                  <c:v>0.54243333333333332</c:v>
                </c:pt>
                <c:pt idx="4">
                  <c:v>0.60583333333333333</c:v>
                </c:pt>
                <c:pt idx="5">
                  <c:v>0.61396666666666677</c:v>
                </c:pt>
                <c:pt idx="6">
                  <c:v>0.6028</c:v>
                </c:pt>
                <c:pt idx="7">
                  <c:v>0.613766666666666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2.8170289190595006</c:v>
                </c:pt>
                <c:pt idx="1">
                  <c:v>2.0293895952760606</c:v>
                </c:pt>
                <c:pt idx="2">
                  <c:v>1.6047109300271531</c:v>
                </c:pt>
                <c:pt idx="3">
                  <c:v>1.3306058327069394</c:v>
                </c:pt>
                <c:pt idx="4">
                  <c:v>1.2477560213364689</c:v>
                </c:pt>
                <c:pt idx="5">
                  <c:v>1.2201394175463121</c:v>
                </c:pt>
                <c:pt idx="6">
                  <c:v>1.210933882949593</c:v>
                </c:pt>
                <c:pt idx="7">
                  <c:v>1.2063311156512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3.138741318517678</c:v>
                </c:pt>
                <c:pt idx="1">
                  <c:v>2.2636084913461718</c:v>
                </c:pt>
                <c:pt idx="2">
                  <c:v>1.7917551572928776</c:v>
                </c:pt>
                <c:pt idx="3">
                  <c:v>1.4872015862399506</c:v>
                </c:pt>
                <c:pt idx="4">
                  <c:v>1.3951485519818478</c:v>
                </c:pt>
                <c:pt idx="5">
                  <c:v>1.3644642072291471</c:v>
                </c:pt>
                <c:pt idx="6">
                  <c:v>1.3542360923115802</c:v>
                </c:pt>
                <c:pt idx="7">
                  <c:v>1.34912203485279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3.3708559050899329</c:v>
                </c:pt>
                <c:pt idx="1">
                  <c:v>2.4325967626104612</c:v>
                </c:pt>
                <c:pt idx="2">
                  <c:v>1.9267070384004472</c:v>
                </c:pt>
                <c:pt idx="3">
                  <c:v>1.6001849796419543</c:v>
                </c:pt>
                <c:pt idx="4">
                  <c:v>1.5014918460923949</c:v>
                </c:pt>
                <c:pt idx="5">
                  <c:v>1.4685941349092084</c:v>
                </c:pt>
                <c:pt idx="6">
                  <c:v>1.4576282311814797</c:v>
                </c:pt>
                <c:pt idx="7">
                  <c:v>1.452145279317615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3.5462274691116003</c:v>
                </c:pt>
                <c:pt idx="1">
                  <c:v>2.5602739494283204</c:v>
                </c:pt>
                <c:pt idx="2">
                  <c:v>2.0286684136289406</c:v>
                </c:pt>
                <c:pt idx="3">
                  <c:v>1.6855483111843113</c:v>
                </c:pt>
                <c:pt idx="4">
                  <c:v>1.5818383253326267</c:v>
                </c:pt>
                <c:pt idx="5">
                  <c:v>1.5472683300487313</c:v>
                </c:pt>
                <c:pt idx="6">
                  <c:v>1.5357449982874332</c:v>
                </c:pt>
                <c:pt idx="7">
                  <c:v>1.52998333240678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3.6833969459806641</c:v>
                </c:pt>
                <c:pt idx="1">
                  <c:v>2.6601385598719833</c:v>
                </c:pt>
                <c:pt idx="2">
                  <c:v>2.1084190196006989</c:v>
                </c:pt>
                <c:pt idx="3">
                  <c:v>1.7523165104461884</c:v>
                </c:pt>
                <c:pt idx="4">
                  <c:v>1.6446825189573817</c:v>
                </c:pt>
                <c:pt idx="5">
                  <c:v>1.608804521794446</c:v>
                </c:pt>
                <c:pt idx="6">
                  <c:v>1.5968451894068008</c:v>
                </c:pt>
                <c:pt idx="7">
                  <c:v>1.590865523212977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2.9910269192422727</c:v>
                </c:pt>
                <c:pt idx="1">
                  <c:v>1.8597731076808628</c:v>
                </c:pt>
                <c:pt idx="2">
                  <c:v>1.5696123057604769</c:v>
                </c:pt>
                <c:pt idx="3">
                  <c:v>1.3291980505095258</c:v>
                </c:pt>
                <c:pt idx="4">
                  <c:v>1.2273954668194091</c:v>
                </c:pt>
                <c:pt idx="5">
                  <c:v>1.1823126034523528</c:v>
                </c:pt>
                <c:pt idx="6">
                  <c:v>1.1870845204178537</c:v>
                </c:pt>
                <c:pt idx="7">
                  <c:v>1.30344108446298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4.4910179640718564</c:v>
                </c:pt>
                <c:pt idx="1">
                  <c:v>2.0569077819677752</c:v>
                </c:pt>
                <c:pt idx="2">
                  <c:v>1.8952555436224652</c:v>
                </c:pt>
                <c:pt idx="3">
                  <c:v>1.4733326785188097</c:v>
                </c:pt>
                <c:pt idx="4">
                  <c:v>1.4408183848425906</c:v>
                </c:pt>
                <c:pt idx="5">
                  <c:v>1.4674232048522795</c:v>
                </c:pt>
                <c:pt idx="6">
                  <c:v>1.383253412025083</c:v>
                </c:pt>
                <c:pt idx="7">
                  <c:v>1.30813002812479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3.6249395843402614</c:v>
                </c:pt>
                <c:pt idx="1">
                  <c:v>2.3205445544554451</c:v>
                </c:pt>
                <c:pt idx="2">
                  <c:v>2.0109934307547928</c:v>
                </c:pt>
                <c:pt idx="3">
                  <c:v>1.613857657754586</c:v>
                </c:pt>
                <c:pt idx="4">
                  <c:v>1.4797277300976619</c:v>
                </c:pt>
                <c:pt idx="5">
                  <c:v>1.3714912681722591</c:v>
                </c:pt>
                <c:pt idx="6">
                  <c:v>1.452081316553727</c:v>
                </c:pt>
                <c:pt idx="7">
                  <c:v>1.37186756905066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3.058727569331158</c:v>
                </c:pt>
                <c:pt idx="1">
                  <c:v>2.4075114356793197</c:v>
                </c:pt>
                <c:pt idx="2">
                  <c:v>1.9787612954290617</c:v>
                </c:pt>
                <c:pt idx="3">
                  <c:v>1.8273740634707925</c:v>
                </c:pt>
                <c:pt idx="4">
                  <c:v>1.6186468112657817</c:v>
                </c:pt>
                <c:pt idx="5">
                  <c:v>1.473115639577707</c:v>
                </c:pt>
                <c:pt idx="6">
                  <c:v>1.5057217426219633</c:v>
                </c:pt>
                <c:pt idx="7">
                  <c:v>1.47044407411038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3.8461538461538467</c:v>
                </c:pt>
                <c:pt idx="1">
                  <c:v>2.551237350114806</c:v>
                </c:pt>
                <c:pt idx="2">
                  <c:v>2.0965825704102312</c:v>
                </c:pt>
                <c:pt idx="3">
                  <c:v>1.8435445216001967</c:v>
                </c:pt>
                <c:pt idx="4">
                  <c:v>1.6506189821182944</c:v>
                </c:pt>
                <c:pt idx="5">
                  <c:v>1.6287529181823115</c:v>
                </c:pt>
                <c:pt idx="6">
                  <c:v>1.6589250165892502</c:v>
                </c:pt>
                <c:pt idx="7">
                  <c:v>1.62928365828490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2.8170289190595006</c:v>
                </c:pt>
                <c:pt idx="1">
                  <c:v>3.138741318517678</c:v>
                </c:pt>
                <c:pt idx="2">
                  <c:v>3.3708559050899329</c:v>
                </c:pt>
                <c:pt idx="3">
                  <c:v>3.5462274691116003</c:v>
                </c:pt>
                <c:pt idx="4">
                  <c:v>3.683396945980664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2.0293895952760606</c:v>
                </c:pt>
                <c:pt idx="1">
                  <c:v>2.2636084913461718</c:v>
                </c:pt>
                <c:pt idx="2">
                  <c:v>2.4325967626104612</c:v>
                </c:pt>
                <c:pt idx="3">
                  <c:v>2.5602739494283204</c:v>
                </c:pt>
                <c:pt idx="4">
                  <c:v>2.660138559871983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1.6047109300271531</c:v>
                </c:pt>
                <c:pt idx="1">
                  <c:v>1.7917551572928776</c:v>
                </c:pt>
                <c:pt idx="2">
                  <c:v>1.9267070384004472</c:v>
                </c:pt>
                <c:pt idx="3">
                  <c:v>2.0286684136289406</c:v>
                </c:pt>
                <c:pt idx="4">
                  <c:v>2.108419019600698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1.3306058327069394</c:v>
                </c:pt>
                <c:pt idx="1">
                  <c:v>1.4872015862399506</c:v>
                </c:pt>
                <c:pt idx="2">
                  <c:v>1.6001849796419543</c:v>
                </c:pt>
                <c:pt idx="3">
                  <c:v>1.6855483111843113</c:v>
                </c:pt>
                <c:pt idx="4">
                  <c:v>1.752316510446188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1.2477560213364689</c:v>
                </c:pt>
                <c:pt idx="1">
                  <c:v>1.3951485519818478</c:v>
                </c:pt>
                <c:pt idx="2">
                  <c:v>1.5014918460923949</c:v>
                </c:pt>
                <c:pt idx="3">
                  <c:v>1.5818383253326267</c:v>
                </c:pt>
                <c:pt idx="4">
                  <c:v>1.644682518957381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1.2201394175463121</c:v>
                </c:pt>
                <c:pt idx="1">
                  <c:v>1.3644642072291471</c:v>
                </c:pt>
                <c:pt idx="2">
                  <c:v>1.4685941349092084</c:v>
                </c:pt>
                <c:pt idx="3">
                  <c:v>1.5472683300487313</c:v>
                </c:pt>
                <c:pt idx="4">
                  <c:v>1.60880452179444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1.210933882949593</c:v>
                </c:pt>
                <c:pt idx="1">
                  <c:v>1.3542360923115802</c:v>
                </c:pt>
                <c:pt idx="2">
                  <c:v>1.4576282311814797</c:v>
                </c:pt>
                <c:pt idx="3">
                  <c:v>1.5357449982874332</c:v>
                </c:pt>
                <c:pt idx="4">
                  <c:v>1.596845189406800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1.2063311156512335</c:v>
                </c:pt>
                <c:pt idx="1">
                  <c:v>1.3491220348527964</c:v>
                </c:pt>
                <c:pt idx="2">
                  <c:v>1.4521452793176151</c:v>
                </c:pt>
                <c:pt idx="3">
                  <c:v>1.529983332406784</c:v>
                </c:pt>
                <c:pt idx="4">
                  <c:v>1.590865523212977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2.9910269192422727</c:v>
                </c:pt>
                <c:pt idx="1">
                  <c:v>4.4910179640718564</c:v>
                </c:pt>
                <c:pt idx="2">
                  <c:v>3.6249395843402614</c:v>
                </c:pt>
                <c:pt idx="3">
                  <c:v>3.058727569331158</c:v>
                </c:pt>
                <c:pt idx="4">
                  <c:v>3.84615384615384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1.8597731076808628</c:v>
                </c:pt>
                <c:pt idx="1">
                  <c:v>2.0569077819677752</c:v>
                </c:pt>
                <c:pt idx="2">
                  <c:v>2.3205445544554451</c:v>
                </c:pt>
                <c:pt idx="3">
                  <c:v>2.4075114356793197</c:v>
                </c:pt>
                <c:pt idx="4">
                  <c:v>2.55123735011480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1.5696123057604769</c:v>
                </c:pt>
                <c:pt idx="1">
                  <c:v>1.8952555436224652</c:v>
                </c:pt>
                <c:pt idx="2">
                  <c:v>2.0109934307547928</c:v>
                </c:pt>
                <c:pt idx="3">
                  <c:v>1.9787612954290617</c:v>
                </c:pt>
                <c:pt idx="4">
                  <c:v>2.096582570410231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1.3291980505095258</c:v>
                </c:pt>
                <c:pt idx="1">
                  <c:v>1.4733326785188097</c:v>
                </c:pt>
                <c:pt idx="2">
                  <c:v>1.613857657754586</c:v>
                </c:pt>
                <c:pt idx="3">
                  <c:v>1.8273740634707925</c:v>
                </c:pt>
                <c:pt idx="4">
                  <c:v>1.84354452160019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1.2273954668194091</c:v>
                </c:pt>
                <c:pt idx="1">
                  <c:v>1.4408183848425906</c:v>
                </c:pt>
                <c:pt idx="2">
                  <c:v>1.4797277300976619</c:v>
                </c:pt>
                <c:pt idx="3">
                  <c:v>1.6186468112657817</c:v>
                </c:pt>
                <c:pt idx="4">
                  <c:v>1.650618982118294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1.1823126034523528</c:v>
                </c:pt>
                <c:pt idx="1">
                  <c:v>1.4674232048522795</c:v>
                </c:pt>
                <c:pt idx="2">
                  <c:v>1.3714912681722591</c:v>
                </c:pt>
                <c:pt idx="3">
                  <c:v>1.473115639577707</c:v>
                </c:pt>
                <c:pt idx="4">
                  <c:v>1.628752918182311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1.1870845204178537</c:v>
                </c:pt>
                <c:pt idx="1">
                  <c:v>1.383253412025083</c:v>
                </c:pt>
                <c:pt idx="2">
                  <c:v>1.452081316553727</c:v>
                </c:pt>
                <c:pt idx="3">
                  <c:v>1.5057217426219633</c:v>
                </c:pt>
                <c:pt idx="4">
                  <c:v>1.65892501658925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1.3034410844629822</c:v>
                </c:pt>
                <c:pt idx="1">
                  <c:v>1.3081300281247956</c:v>
                </c:pt>
                <c:pt idx="2">
                  <c:v>1.3718675690506676</c:v>
                </c:pt>
                <c:pt idx="3">
                  <c:v>1.4704440741103812</c:v>
                </c:pt>
                <c:pt idx="4">
                  <c:v>1.62928365828490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 Hill inhib'!$X$21:$X$260</c:f>
              <c:numCache>
                <c:formatCode>General</c:formatCode>
                <c:ptCount val="240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266666666666668</c:v>
                </c:pt>
                <c:pt idx="16">
                  <c:v>0.48616666666666664</c:v>
                </c:pt>
                <c:pt idx="17">
                  <c:v>0.52763333333333329</c:v>
                </c:pt>
                <c:pt idx="18">
                  <c:v>0.6787333333333333</c:v>
                </c:pt>
                <c:pt idx="19">
                  <c:v>0.69404999999999994</c:v>
                </c:pt>
                <c:pt idx="20">
                  <c:v>0.68146666666666667</c:v>
                </c:pt>
                <c:pt idx="21">
                  <c:v>0.72293333333333332</c:v>
                </c:pt>
                <c:pt idx="22">
                  <c:v>0.7644499999999999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7586666666666665</c:v>
                </c:pt>
                <c:pt idx="31">
                  <c:v>0.43093333333333339</c:v>
                </c:pt>
                <c:pt idx="32">
                  <c:v>0.49726666666666669</c:v>
                </c:pt>
                <c:pt idx="33">
                  <c:v>0.61963333333333337</c:v>
                </c:pt>
                <c:pt idx="34">
                  <c:v>0.67580000000000007</c:v>
                </c:pt>
                <c:pt idx="35">
                  <c:v>0.72913333333333341</c:v>
                </c:pt>
                <c:pt idx="36">
                  <c:v>0.68866666666666665</c:v>
                </c:pt>
                <c:pt idx="37">
                  <c:v>0.7289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93333333333335</c:v>
                </c:pt>
                <c:pt idx="46">
                  <c:v>0.41536666666666666</c:v>
                </c:pt>
                <c:pt idx="47">
                  <c:v>0.50536666666666663</c:v>
                </c:pt>
                <c:pt idx="48">
                  <c:v>0.54723333333333335</c:v>
                </c:pt>
                <c:pt idx="49">
                  <c:v>0.61780000000000002</c:v>
                </c:pt>
                <c:pt idx="50">
                  <c:v>0.67883333333333329</c:v>
                </c:pt>
                <c:pt idx="51">
                  <c:v>0.66413333333333335</c:v>
                </c:pt>
                <c:pt idx="52">
                  <c:v>0.6800666666666667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5999999999999995</c:v>
                </c:pt>
                <c:pt idx="61">
                  <c:v>0.39196666666666663</c:v>
                </c:pt>
                <c:pt idx="62">
                  <c:v>0.47696666666666671</c:v>
                </c:pt>
                <c:pt idx="63">
                  <c:v>0.54243333333333332</c:v>
                </c:pt>
                <c:pt idx="64">
                  <c:v>0.60583333333333333</c:v>
                </c:pt>
                <c:pt idx="65">
                  <c:v>0.61396666666666677</c:v>
                </c:pt>
                <c:pt idx="66">
                  <c:v>0.6028</c:v>
                </c:pt>
                <c:pt idx="67">
                  <c:v>0.6137666666666666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 Hill inhib'!$Y$21:$Y$260</c:f>
              <c:numCache>
                <c:formatCode>General</c:formatCode>
                <c:ptCount val="240"/>
                <c:pt idx="0">
                  <c:v>0.35672430467446886</c:v>
                </c:pt>
                <c:pt idx="1">
                  <c:v>0.49485049902962397</c:v>
                </c:pt>
                <c:pt idx="2">
                  <c:v>0.62542243955657306</c:v>
                </c:pt>
                <c:pt idx="3">
                  <c:v>0.75379983208248413</c:v>
                </c:pt>
                <c:pt idx="4">
                  <c:v>0.80366099385971745</c:v>
                </c:pt>
                <c:pt idx="5">
                  <c:v>0.82178026866690312</c:v>
                </c:pt>
                <c:pt idx="6">
                  <c:v>0.82800296429179754</c:v>
                </c:pt>
                <c:pt idx="7">
                  <c:v>0.831149786097320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1660951001312226</c:v>
                </c:pt>
                <c:pt idx="16">
                  <c:v>0.43893745864706513</c:v>
                </c:pt>
                <c:pt idx="17">
                  <c:v>0.55443926271332433</c:v>
                </c:pt>
                <c:pt idx="18">
                  <c:v>0.66787124963927402</c:v>
                </c:pt>
                <c:pt idx="19">
                  <c:v>0.71189336628936128</c:v>
                </c:pt>
                <c:pt idx="20">
                  <c:v>0.72788601103083039</c:v>
                </c:pt>
                <c:pt idx="21">
                  <c:v>0.73337777462269327</c:v>
                </c:pt>
                <c:pt idx="22">
                  <c:v>0.736154849838489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9710618745057693</c:v>
                </c:pt>
                <c:pt idx="31">
                  <c:v>0.41177763857773542</c:v>
                </c:pt>
                <c:pt idx="32">
                  <c:v>0.51998835831813772</c:v>
                </c:pt>
                <c:pt idx="33">
                  <c:v>0.62620151284719605</c:v>
                </c:pt>
                <c:pt idx="34">
                  <c:v>0.66740647452044721</c:v>
                </c:pt>
                <c:pt idx="35">
                  <c:v>0.68237352825731967</c:v>
                </c:pt>
                <c:pt idx="36">
                  <c:v>0.6875128459509996</c:v>
                </c:pt>
                <c:pt idx="37">
                  <c:v>0.6901116447316628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8253414721342018</c:v>
                </c:pt>
                <c:pt idx="46">
                  <c:v>0.39149540933792876</c:v>
                </c:pt>
                <c:pt idx="47">
                  <c:v>0.4942738033322206</c:v>
                </c:pt>
                <c:pt idx="48">
                  <c:v>0.59511352600235345</c:v>
                </c:pt>
                <c:pt idx="49">
                  <c:v>0.6342228535529143</c:v>
                </c:pt>
                <c:pt idx="50">
                  <c:v>0.64842717460899901</c:v>
                </c:pt>
                <c:pt idx="51">
                  <c:v>0.65330440107507914</c:v>
                </c:pt>
                <c:pt idx="52">
                  <c:v>0.6557706316756204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7069705574491049</c:v>
                </c:pt>
                <c:pt idx="61">
                  <c:v>0.37502639638637103</c:v>
                </c:pt>
                <c:pt idx="62">
                  <c:v>0.47340161736450581</c:v>
                </c:pt>
                <c:pt idx="63">
                  <c:v>0.56988908047134812</c:v>
                </c:pt>
                <c:pt idx="64">
                  <c:v>0.6073018782882933</c:v>
                </c:pt>
                <c:pt idx="65">
                  <c:v>0.62088884316271586</c:v>
                </c:pt>
                <c:pt idx="66">
                  <c:v>0.62555394729672187</c:v>
                </c:pt>
                <c:pt idx="67">
                  <c:v>0.6279128872570674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08-4451-BCA8-26A40258CC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39022308703916003</c:v>
                </c:pt>
                <c:pt idx="1">
                  <c:v>0.50187116277653154</c:v>
                </c:pt>
                <c:pt idx="2">
                  <c:v>0.59341518503723678</c:v>
                </c:pt>
                <c:pt idx="3">
                  <c:v>0.67260193712137628</c:v>
                </c:pt>
                <c:pt idx="4">
                  <c:v>0.70087065854150943</c:v>
                </c:pt>
                <c:pt idx="5">
                  <c:v>0.7108291144546951</c:v>
                </c:pt>
                <c:pt idx="6">
                  <c:v>0.71421178642185501</c:v>
                </c:pt>
                <c:pt idx="7">
                  <c:v>0.7159152242176477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33262888955412351</c:v>
                </c:pt>
                <c:pt idx="1">
                  <c:v>0.4502223781657545</c:v>
                </c:pt>
                <c:pt idx="2">
                  <c:v>0.5562522216425706</c:v>
                </c:pt>
                <c:pt idx="3">
                  <c:v>0.65596163212026326</c:v>
                </c:pt>
                <c:pt idx="4">
                  <c:v>0.69353747535319232</c:v>
                </c:pt>
                <c:pt idx="5">
                  <c:v>0.70703803652385322</c:v>
                </c:pt>
                <c:pt idx="6">
                  <c:v>0.71165578867563961</c:v>
                </c:pt>
                <c:pt idx="7">
                  <c:v>0.713987358187676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28984917868484944</c:v>
                </c:pt>
                <c:pt idx="1">
                  <c:v>0.40821225956642615</c:v>
                </c:pt>
                <c:pt idx="2">
                  <c:v>0.52346963790967282</c:v>
                </c:pt>
                <c:pt idx="3">
                  <c:v>0.64012481748467809</c:v>
                </c:pt>
                <c:pt idx="4">
                  <c:v>0.68635615684706086</c:v>
                </c:pt>
                <c:pt idx="5">
                  <c:v>0.70328718211882491</c:v>
                </c:pt>
                <c:pt idx="6">
                  <c:v>0.7091180203326507</c:v>
                </c:pt>
                <c:pt idx="7">
                  <c:v>0.712069847254746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25681939714588176</c:v>
                </c:pt>
                <c:pt idx="1">
                  <c:v>0.37337293962963275</c:v>
                </c:pt>
                <c:pt idx="2">
                  <c:v>0.4943360670581764</c:v>
                </c:pt>
                <c:pt idx="3">
                  <c:v>0.62503466935007401</c:v>
                </c:pt>
                <c:pt idx="4">
                  <c:v>0.67932203386626255</c:v>
                </c:pt>
                <c:pt idx="5">
                  <c:v>0.69957591445733536</c:v>
                </c:pt>
                <c:pt idx="6">
                  <c:v>0.70659828706740602</c:v>
                </c:pt>
                <c:pt idx="7">
                  <c:v>0.710162608212220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0.23054735830873455</c:v>
                </c:pt>
                <c:pt idx="1">
                  <c:v>0.3440127930884932</c:v>
                </c:pt>
                <c:pt idx="2">
                  <c:v>0.46827437467970562</c:v>
                </c:pt>
                <c:pt idx="3">
                  <c:v>0.6106395986562273</c:v>
                </c:pt>
                <c:pt idx="4">
                  <c:v>0.67243062671967313</c:v>
                </c:pt>
                <c:pt idx="5">
                  <c:v>0.69590361012782909</c:v>
                </c:pt>
                <c:pt idx="6">
                  <c:v>0.70409639730665763</c:v>
                </c:pt>
                <c:pt idx="7">
                  <c:v>0.708265558742539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22266666666666668</c:v>
                </c:pt>
                <c:pt idx="1">
                  <c:v>0.48616666666666664</c:v>
                </c:pt>
                <c:pt idx="2">
                  <c:v>0.52763333333333329</c:v>
                </c:pt>
                <c:pt idx="3">
                  <c:v>0.6787333333333333</c:v>
                </c:pt>
                <c:pt idx="4">
                  <c:v>0.69404999999999994</c:v>
                </c:pt>
                <c:pt idx="5">
                  <c:v>0.68146666666666667</c:v>
                </c:pt>
                <c:pt idx="6">
                  <c:v>0.72293333333333332</c:v>
                </c:pt>
                <c:pt idx="7">
                  <c:v>0.76444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27586666666666665</c:v>
                </c:pt>
                <c:pt idx="1">
                  <c:v>0.43093333333333339</c:v>
                </c:pt>
                <c:pt idx="2">
                  <c:v>0.49726666666666669</c:v>
                </c:pt>
                <c:pt idx="3">
                  <c:v>0.61963333333333337</c:v>
                </c:pt>
                <c:pt idx="4">
                  <c:v>0.67580000000000007</c:v>
                </c:pt>
                <c:pt idx="5">
                  <c:v>0.72913333333333341</c:v>
                </c:pt>
                <c:pt idx="6">
                  <c:v>0.68866666666666665</c:v>
                </c:pt>
                <c:pt idx="7">
                  <c:v>0.7289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32693333333333335</c:v>
                </c:pt>
                <c:pt idx="1">
                  <c:v>0.41536666666666666</c:v>
                </c:pt>
                <c:pt idx="2">
                  <c:v>0.50536666666666663</c:v>
                </c:pt>
                <c:pt idx="3">
                  <c:v>0.54723333333333335</c:v>
                </c:pt>
                <c:pt idx="4">
                  <c:v>0.61780000000000002</c:v>
                </c:pt>
                <c:pt idx="5">
                  <c:v>0.67883333333333329</c:v>
                </c:pt>
                <c:pt idx="6">
                  <c:v>0.66413333333333335</c:v>
                </c:pt>
                <c:pt idx="7">
                  <c:v>0.6800666666666667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25999999999999995</c:v>
                </c:pt>
                <c:pt idx="1">
                  <c:v>0.39196666666666663</c:v>
                </c:pt>
                <c:pt idx="2">
                  <c:v>0.47696666666666671</c:v>
                </c:pt>
                <c:pt idx="3">
                  <c:v>0.54243333333333332</c:v>
                </c:pt>
                <c:pt idx="4">
                  <c:v>0.60583333333333333</c:v>
                </c:pt>
                <c:pt idx="5">
                  <c:v>0.61396666666666677</c:v>
                </c:pt>
                <c:pt idx="6">
                  <c:v>0.6028</c:v>
                </c:pt>
                <c:pt idx="7">
                  <c:v>0.613766666666666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20:$AO$34</c:f>
              <c:numCache>
                <c:formatCode>General</c:formatCode>
                <c:ptCount val="15"/>
                <c:pt idx="0">
                  <c:v>0.35672430467446886</c:v>
                </c:pt>
                <c:pt idx="1">
                  <c:v>0.49485049902962397</c:v>
                </c:pt>
                <c:pt idx="2">
                  <c:v>0.62542243955657306</c:v>
                </c:pt>
                <c:pt idx="3">
                  <c:v>0.75379983208248413</c:v>
                </c:pt>
                <c:pt idx="4">
                  <c:v>0.80366099385971745</c:v>
                </c:pt>
                <c:pt idx="5">
                  <c:v>0.82178026866690312</c:v>
                </c:pt>
                <c:pt idx="6">
                  <c:v>0.82800296429179754</c:v>
                </c:pt>
                <c:pt idx="7">
                  <c:v>0.831149786097320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BDC-4E76-AA63-ABD3A01B482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20:$AP$34</c:f>
              <c:numCache>
                <c:formatCode>General</c:formatCode>
                <c:ptCount val="15"/>
                <c:pt idx="0">
                  <c:v>0.31660951001312226</c:v>
                </c:pt>
                <c:pt idx="1">
                  <c:v>0.43893745864706513</c:v>
                </c:pt>
                <c:pt idx="2">
                  <c:v>0.55443926271332433</c:v>
                </c:pt>
                <c:pt idx="3">
                  <c:v>0.66787124963927402</c:v>
                </c:pt>
                <c:pt idx="4">
                  <c:v>0.71189336628936128</c:v>
                </c:pt>
                <c:pt idx="5">
                  <c:v>0.72788601103083039</c:v>
                </c:pt>
                <c:pt idx="6">
                  <c:v>0.73337777462269327</c:v>
                </c:pt>
                <c:pt idx="7">
                  <c:v>0.7361548498384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BDC-4E76-AA63-ABD3A01B482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20:$AQ$34</c:f>
              <c:numCache>
                <c:formatCode>General</c:formatCode>
                <c:ptCount val="15"/>
                <c:pt idx="0">
                  <c:v>0.29710618745057693</c:v>
                </c:pt>
                <c:pt idx="1">
                  <c:v>0.41177763857773542</c:v>
                </c:pt>
                <c:pt idx="2">
                  <c:v>0.51998835831813772</c:v>
                </c:pt>
                <c:pt idx="3">
                  <c:v>0.62620151284719605</c:v>
                </c:pt>
                <c:pt idx="4">
                  <c:v>0.66740647452044721</c:v>
                </c:pt>
                <c:pt idx="5">
                  <c:v>0.68237352825731967</c:v>
                </c:pt>
                <c:pt idx="6">
                  <c:v>0.6875128459509996</c:v>
                </c:pt>
                <c:pt idx="7">
                  <c:v>0.6901116447316628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BDC-4E76-AA63-ABD3A01B482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20:$AR$34</c:f>
              <c:numCache>
                <c:formatCode>General</c:formatCode>
                <c:ptCount val="15"/>
                <c:pt idx="0">
                  <c:v>0.28253414721342018</c:v>
                </c:pt>
                <c:pt idx="1">
                  <c:v>0.39149540933792876</c:v>
                </c:pt>
                <c:pt idx="2">
                  <c:v>0.4942738033322206</c:v>
                </c:pt>
                <c:pt idx="3">
                  <c:v>0.59511352600235345</c:v>
                </c:pt>
                <c:pt idx="4">
                  <c:v>0.6342228535529143</c:v>
                </c:pt>
                <c:pt idx="5">
                  <c:v>0.64842717460899901</c:v>
                </c:pt>
                <c:pt idx="6">
                  <c:v>0.65330440107507914</c:v>
                </c:pt>
                <c:pt idx="7">
                  <c:v>0.6557706316756204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BDC-4E76-AA63-ABD3A01B482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20:$AS$34</c:f>
              <c:numCache>
                <c:formatCode>General</c:formatCode>
                <c:ptCount val="15"/>
                <c:pt idx="0">
                  <c:v>0.27069705574491049</c:v>
                </c:pt>
                <c:pt idx="1">
                  <c:v>0.37502639638637103</c:v>
                </c:pt>
                <c:pt idx="2">
                  <c:v>0.47340161736450581</c:v>
                </c:pt>
                <c:pt idx="3">
                  <c:v>0.56988908047134812</c:v>
                </c:pt>
                <c:pt idx="4">
                  <c:v>0.6073018782882933</c:v>
                </c:pt>
                <c:pt idx="5">
                  <c:v>0.62088884316271586</c:v>
                </c:pt>
                <c:pt idx="6">
                  <c:v>0.62555394729672187</c:v>
                </c:pt>
                <c:pt idx="7">
                  <c:v>0.627912887257067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BDC-4E76-AA63-ABD3A01B482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BDC-4E76-AA63-ABD3A01B482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BDC-4E76-AA63-ABD3A01B482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BDC-4E76-AA63-ABD3A01B482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BDC-4E76-AA63-ABD3A01B482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BDC-4E76-AA63-ABD3A01B482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BDC-4E76-AA63-ABD3A01B482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BDC-4E76-AA63-ABD3A01B482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BDC-4E76-AA63-ABD3A01B482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BDC-4E76-AA63-ABD3A01B482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BDC-4E76-AA63-ABD3A01B482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BDC-4E76-AA63-ABD3A01B482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20:$BE$34</c:f>
              <c:numCache>
                <c:formatCode>General</c:formatCode>
                <c:ptCount val="15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BDC-4E76-AA63-ABD3A01B482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20:$BF$34</c:f>
              <c:numCache>
                <c:formatCode>General</c:formatCode>
                <c:ptCount val="15"/>
                <c:pt idx="0">
                  <c:v>0.22266666666666668</c:v>
                </c:pt>
                <c:pt idx="1">
                  <c:v>0.48616666666666664</c:v>
                </c:pt>
                <c:pt idx="2">
                  <c:v>0.52763333333333329</c:v>
                </c:pt>
                <c:pt idx="3">
                  <c:v>0.6787333333333333</c:v>
                </c:pt>
                <c:pt idx="4">
                  <c:v>0.69404999999999994</c:v>
                </c:pt>
                <c:pt idx="5">
                  <c:v>0.68146666666666667</c:v>
                </c:pt>
                <c:pt idx="6">
                  <c:v>0.72293333333333332</c:v>
                </c:pt>
                <c:pt idx="7">
                  <c:v>0.76444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BDC-4E76-AA63-ABD3A01B482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20:$BG$34</c:f>
              <c:numCache>
                <c:formatCode>General</c:formatCode>
                <c:ptCount val="15"/>
                <c:pt idx="0">
                  <c:v>0.27586666666666665</c:v>
                </c:pt>
                <c:pt idx="1">
                  <c:v>0.43093333333333339</c:v>
                </c:pt>
                <c:pt idx="2">
                  <c:v>0.49726666666666669</c:v>
                </c:pt>
                <c:pt idx="3">
                  <c:v>0.61963333333333337</c:v>
                </c:pt>
                <c:pt idx="4">
                  <c:v>0.67580000000000007</c:v>
                </c:pt>
                <c:pt idx="5">
                  <c:v>0.72913333333333341</c:v>
                </c:pt>
                <c:pt idx="6">
                  <c:v>0.68866666666666665</c:v>
                </c:pt>
                <c:pt idx="7">
                  <c:v>0.7289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BDC-4E76-AA63-ABD3A01B482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20:$BH$34</c:f>
              <c:numCache>
                <c:formatCode>General</c:formatCode>
                <c:ptCount val="15"/>
                <c:pt idx="0">
                  <c:v>0.32693333333333335</c:v>
                </c:pt>
                <c:pt idx="1">
                  <c:v>0.41536666666666666</c:v>
                </c:pt>
                <c:pt idx="2">
                  <c:v>0.50536666666666663</c:v>
                </c:pt>
                <c:pt idx="3">
                  <c:v>0.54723333333333335</c:v>
                </c:pt>
                <c:pt idx="4">
                  <c:v>0.61780000000000002</c:v>
                </c:pt>
                <c:pt idx="5">
                  <c:v>0.67883333333333329</c:v>
                </c:pt>
                <c:pt idx="6">
                  <c:v>0.66413333333333335</c:v>
                </c:pt>
                <c:pt idx="7">
                  <c:v>0.6800666666666667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BDC-4E76-AA63-ABD3A01B482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20:$BI$34</c:f>
              <c:numCache>
                <c:formatCode>General</c:formatCode>
                <c:ptCount val="15"/>
                <c:pt idx="0">
                  <c:v>0.25999999999999995</c:v>
                </c:pt>
                <c:pt idx="1">
                  <c:v>0.39196666666666663</c:v>
                </c:pt>
                <c:pt idx="2">
                  <c:v>0.47696666666666671</c:v>
                </c:pt>
                <c:pt idx="3">
                  <c:v>0.54243333333333332</c:v>
                </c:pt>
                <c:pt idx="4">
                  <c:v>0.60583333333333333</c:v>
                </c:pt>
                <c:pt idx="5">
                  <c:v>0.61396666666666677</c:v>
                </c:pt>
                <c:pt idx="6">
                  <c:v>0.6028</c:v>
                </c:pt>
                <c:pt idx="7">
                  <c:v>0.613766666666666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BDC-4E76-AA63-ABD3A01B482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BDC-4E76-AA63-ABD3A01B482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BDC-4E76-AA63-ABD3A01B482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BDC-4E76-AA63-ABD3A01B482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BDC-4E76-AA63-ABD3A01B482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BDC-4E76-AA63-ABD3A01B482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BDC-4E76-AA63-ABD3A01B482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BDC-4E76-AA63-ABD3A01B482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BDC-4E76-AA63-ABD3A01B482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BDC-4E76-AA63-ABD3A01B482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BDC-4E76-AA63-ABD3A01B482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BDC-4E76-AA63-ABD3A01B48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36:$AO$50</c:f>
              <c:numCache>
                <c:formatCode>General</c:formatCode>
                <c:ptCount val="15"/>
                <c:pt idx="0">
                  <c:v>2.8032853015511705</c:v>
                </c:pt>
                <c:pt idx="1">
                  <c:v>2.020812350317819</c:v>
                </c:pt>
                <c:pt idx="2">
                  <c:v>1.5989192851938665</c:v>
                </c:pt>
                <c:pt idx="3">
                  <c:v>1.3266121288954804</c:v>
                </c:pt>
                <c:pt idx="4">
                  <c:v>1.2443057553376224</c:v>
                </c:pt>
                <c:pt idx="5">
                  <c:v>1.216870297485003</c:v>
                </c:pt>
                <c:pt idx="6">
                  <c:v>1.2077251448674631</c:v>
                </c:pt>
                <c:pt idx="7">
                  <c:v>1.20315256855869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71-4FD5-9C61-4C80FB3F6E1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36:$AP$50</c:f>
              <c:numCache>
                <c:formatCode>General</c:formatCode>
                <c:ptCount val="15"/>
                <c:pt idx="0">
                  <c:v>3.158464822988273</c:v>
                </c:pt>
                <c:pt idx="1">
                  <c:v>2.2782288918387037</c:v>
                </c:pt>
                <c:pt idx="2">
                  <c:v>1.8036240707524624</c:v>
                </c:pt>
                <c:pt idx="3">
                  <c:v>1.4972945766719454</c:v>
                </c:pt>
                <c:pt idx="4">
                  <c:v>1.40470475966415</c:v>
                </c:pt>
                <c:pt idx="5">
                  <c:v>1.3738414873282183</c:v>
                </c:pt>
                <c:pt idx="6">
                  <c:v>1.3635537298829079</c:v>
                </c:pt>
                <c:pt idx="7">
                  <c:v>1.358409851160252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71-4FD5-9C61-4C80FB3F6E1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36:$AQ$50</c:f>
              <c:numCache>
                <c:formatCode>General</c:formatCode>
                <c:ptCount val="15"/>
                <c:pt idx="0">
                  <c:v>3.3657999807437471</c:v>
                </c:pt>
                <c:pt idx="1">
                  <c:v>2.4284951544575435</c:v>
                </c:pt>
                <c:pt idx="2">
                  <c:v>1.9231199775980041</c:v>
                </c:pt>
                <c:pt idx="3">
                  <c:v>1.596930028886751</c:v>
                </c:pt>
                <c:pt idx="4">
                  <c:v>1.4983372774717714</c:v>
                </c:pt>
                <c:pt idx="5">
                  <c:v>1.4654730270001108</c:v>
                </c:pt>
                <c:pt idx="6">
                  <c:v>1.454518276842891</c:v>
                </c:pt>
                <c:pt idx="7">
                  <c:v>1.449040901764281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171-4FD5-9C61-4C80FB3F6E1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36:$AR$50</c:f>
              <c:numCache>
                <c:formatCode>General</c:formatCode>
                <c:ptCount val="15"/>
                <c:pt idx="0">
                  <c:v>3.539395184131926</c:v>
                </c:pt>
                <c:pt idx="1">
                  <c:v>2.5543083677306311</c:v>
                </c:pt>
                <c:pt idx="2">
                  <c:v>2.0231701402306794</c:v>
                </c:pt>
                <c:pt idx="3">
                  <c:v>1.6803516578046074</c:v>
                </c:pt>
                <c:pt idx="4">
                  <c:v>1.5767328383043961</c:v>
                </c:pt>
                <c:pt idx="5">
                  <c:v>1.5421932318043257</c:v>
                </c:pt>
                <c:pt idx="6">
                  <c:v>1.5306800296376357</c:v>
                </c:pt>
                <c:pt idx="7">
                  <c:v>1.52492342855429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171-4FD5-9C61-4C80FB3F6E1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36:$AS$50</c:f>
              <c:numCache>
                <c:formatCode>General</c:formatCode>
                <c:ptCount val="15"/>
                <c:pt idx="0">
                  <c:v>3.6941665185392454</c:v>
                </c:pt>
                <c:pt idx="1">
                  <c:v>2.6664789722421292</c:v>
                </c:pt>
                <c:pt idx="2">
                  <c:v>2.1123713213468562</c:v>
                </c:pt>
                <c:pt idx="3">
                  <c:v>1.7547274272616569</c:v>
                </c:pt>
                <c:pt idx="4">
                  <c:v>1.6466275434855289</c:v>
                </c:pt>
                <c:pt idx="5">
                  <c:v>1.6105942488934863</c:v>
                </c:pt>
                <c:pt idx="6">
                  <c:v>1.5985831506961388</c:v>
                </c:pt>
                <c:pt idx="7">
                  <c:v>1.592577601597465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171-4FD5-9C61-4C80FB3F6E1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171-4FD5-9C61-4C80FB3F6E1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C171-4FD5-9C61-4C80FB3F6E1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C171-4FD5-9C61-4C80FB3F6E1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C171-4FD5-9C61-4C80FB3F6E1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C171-4FD5-9C61-4C80FB3F6E1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C171-4FD5-9C61-4C80FB3F6E1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C171-4FD5-9C61-4C80FB3F6E1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C171-4FD5-9C61-4C80FB3F6E1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C171-4FD5-9C61-4C80FB3F6E1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C171-4FD5-9C61-4C80FB3F6E1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C171-4FD5-9C61-4C80FB3F6E1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36:$BE$50</c:f>
              <c:numCache>
                <c:formatCode>General</c:formatCode>
                <c:ptCount val="15"/>
                <c:pt idx="0">
                  <c:v>2.9910269192422727</c:v>
                </c:pt>
                <c:pt idx="1">
                  <c:v>1.8597731076808628</c:v>
                </c:pt>
                <c:pt idx="2">
                  <c:v>1.5696123057604769</c:v>
                </c:pt>
                <c:pt idx="3">
                  <c:v>1.3291980505095258</c:v>
                </c:pt>
                <c:pt idx="4">
                  <c:v>1.2273954668194091</c:v>
                </c:pt>
                <c:pt idx="5">
                  <c:v>1.1823126034523528</c:v>
                </c:pt>
                <c:pt idx="6">
                  <c:v>1.1870845204178537</c:v>
                </c:pt>
                <c:pt idx="7">
                  <c:v>1.30344108446298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C171-4FD5-9C61-4C80FB3F6E1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36:$BF$50</c:f>
              <c:numCache>
                <c:formatCode>General</c:formatCode>
                <c:ptCount val="15"/>
                <c:pt idx="0">
                  <c:v>4.4910179640718564</c:v>
                </c:pt>
                <c:pt idx="1">
                  <c:v>2.0569077819677752</c:v>
                </c:pt>
                <c:pt idx="2">
                  <c:v>1.8952555436224652</c:v>
                </c:pt>
                <c:pt idx="3">
                  <c:v>1.4733326785188097</c:v>
                </c:pt>
                <c:pt idx="4">
                  <c:v>1.4408183848425906</c:v>
                </c:pt>
                <c:pt idx="5">
                  <c:v>1.4674232048522795</c:v>
                </c:pt>
                <c:pt idx="6">
                  <c:v>1.383253412025083</c:v>
                </c:pt>
                <c:pt idx="7">
                  <c:v>1.30813002812479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C171-4FD5-9C61-4C80FB3F6E1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36:$BG$50</c:f>
              <c:numCache>
                <c:formatCode>General</c:formatCode>
                <c:ptCount val="15"/>
                <c:pt idx="0">
                  <c:v>3.6249395843402614</c:v>
                </c:pt>
                <c:pt idx="1">
                  <c:v>2.3205445544554451</c:v>
                </c:pt>
                <c:pt idx="2">
                  <c:v>2.0109934307547928</c:v>
                </c:pt>
                <c:pt idx="3">
                  <c:v>1.613857657754586</c:v>
                </c:pt>
                <c:pt idx="4">
                  <c:v>1.4797277300976619</c:v>
                </c:pt>
                <c:pt idx="5">
                  <c:v>1.3714912681722591</c:v>
                </c:pt>
                <c:pt idx="6">
                  <c:v>1.452081316553727</c:v>
                </c:pt>
                <c:pt idx="7">
                  <c:v>1.37186756905066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C171-4FD5-9C61-4C80FB3F6E1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36:$BH$50</c:f>
              <c:numCache>
                <c:formatCode>General</c:formatCode>
                <c:ptCount val="15"/>
                <c:pt idx="0">
                  <c:v>3.058727569331158</c:v>
                </c:pt>
                <c:pt idx="1">
                  <c:v>2.4075114356793197</c:v>
                </c:pt>
                <c:pt idx="2">
                  <c:v>1.9787612954290617</c:v>
                </c:pt>
                <c:pt idx="3">
                  <c:v>1.8273740634707925</c:v>
                </c:pt>
                <c:pt idx="4">
                  <c:v>1.6186468112657817</c:v>
                </c:pt>
                <c:pt idx="5">
                  <c:v>1.473115639577707</c:v>
                </c:pt>
                <c:pt idx="6">
                  <c:v>1.5057217426219633</c:v>
                </c:pt>
                <c:pt idx="7">
                  <c:v>1.47044407411038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C171-4FD5-9C61-4C80FB3F6E1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36:$BI$50</c:f>
              <c:numCache>
                <c:formatCode>General</c:formatCode>
                <c:ptCount val="15"/>
                <c:pt idx="0">
                  <c:v>3.8461538461538467</c:v>
                </c:pt>
                <c:pt idx="1">
                  <c:v>2.551237350114806</c:v>
                </c:pt>
                <c:pt idx="2">
                  <c:v>2.0965825704102312</c:v>
                </c:pt>
                <c:pt idx="3">
                  <c:v>1.8435445216001967</c:v>
                </c:pt>
                <c:pt idx="4">
                  <c:v>1.6506189821182944</c:v>
                </c:pt>
                <c:pt idx="5">
                  <c:v>1.6287529181823115</c:v>
                </c:pt>
                <c:pt idx="6">
                  <c:v>1.6589250165892502</c:v>
                </c:pt>
                <c:pt idx="7">
                  <c:v>1.62928365828490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C171-4FD5-9C61-4C80FB3F6E1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C171-4FD5-9C61-4C80FB3F6E1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C171-4FD5-9C61-4C80FB3F6E1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C171-4FD5-9C61-4C80FB3F6E1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C171-4FD5-9C61-4C80FB3F6E1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C171-4FD5-9C61-4C80FB3F6E1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C171-4FD5-9C61-4C80FB3F6E1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C171-4FD5-9C61-4C80FB3F6E1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C171-4FD5-9C61-4C80FB3F6E1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C171-4FD5-9C61-4C80FB3F6E1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C171-4FD5-9C61-4C80FB3F6E1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C171-4FD5-9C61-4C80FB3F6E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69:$BE$69</c:f>
              <c:numCache>
                <c:formatCode>General</c:formatCode>
                <c:ptCount val="16"/>
                <c:pt idx="0">
                  <c:v>2.8032853015511705</c:v>
                </c:pt>
                <c:pt idx="1">
                  <c:v>3.158464822988273</c:v>
                </c:pt>
                <c:pt idx="2">
                  <c:v>3.3657999807437471</c:v>
                </c:pt>
                <c:pt idx="3">
                  <c:v>3.539395184131926</c:v>
                </c:pt>
                <c:pt idx="4">
                  <c:v>3.69416651853924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C5-4EF3-8761-C8CEB1B9A0A3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0:$BE$70</c:f>
              <c:numCache>
                <c:formatCode>General</c:formatCode>
                <c:ptCount val="16"/>
                <c:pt idx="0">
                  <c:v>2.020812350317819</c:v>
                </c:pt>
                <c:pt idx="1">
                  <c:v>2.2782288918387037</c:v>
                </c:pt>
                <c:pt idx="2">
                  <c:v>2.4284951544575435</c:v>
                </c:pt>
                <c:pt idx="3">
                  <c:v>2.5543083677306311</c:v>
                </c:pt>
                <c:pt idx="4">
                  <c:v>2.666478972242129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C5-4EF3-8761-C8CEB1B9A0A3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1:$BE$71</c:f>
              <c:numCache>
                <c:formatCode>General</c:formatCode>
                <c:ptCount val="16"/>
                <c:pt idx="0">
                  <c:v>1.5989192851938665</c:v>
                </c:pt>
                <c:pt idx="1">
                  <c:v>1.8036240707524624</c:v>
                </c:pt>
                <c:pt idx="2">
                  <c:v>1.9231199775980041</c:v>
                </c:pt>
                <c:pt idx="3">
                  <c:v>2.0231701402306794</c:v>
                </c:pt>
                <c:pt idx="4">
                  <c:v>2.112371321346856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7C5-4EF3-8761-C8CEB1B9A0A3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2:$BE$72</c:f>
              <c:numCache>
                <c:formatCode>General</c:formatCode>
                <c:ptCount val="16"/>
                <c:pt idx="0">
                  <c:v>1.3266121288954804</c:v>
                </c:pt>
                <c:pt idx="1">
                  <c:v>1.4972945766719454</c:v>
                </c:pt>
                <c:pt idx="2">
                  <c:v>1.596930028886751</c:v>
                </c:pt>
                <c:pt idx="3">
                  <c:v>1.6803516578046074</c:v>
                </c:pt>
                <c:pt idx="4">
                  <c:v>1.754727427261656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7C5-4EF3-8761-C8CEB1B9A0A3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3:$BE$73</c:f>
              <c:numCache>
                <c:formatCode>General</c:formatCode>
                <c:ptCount val="16"/>
                <c:pt idx="0">
                  <c:v>1.2443057553376224</c:v>
                </c:pt>
                <c:pt idx="1">
                  <c:v>1.40470475966415</c:v>
                </c:pt>
                <c:pt idx="2">
                  <c:v>1.4983372774717714</c:v>
                </c:pt>
                <c:pt idx="3">
                  <c:v>1.5767328383043961</c:v>
                </c:pt>
                <c:pt idx="4">
                  <c:v>1.646627543485528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7C5-4EF3-8761-C8CEB1B9A0A3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4:$BE$74</c:f>
              <c:numCache>
                <c:formatCode>General</c:formatCode>
                <c:ptCount val="16"/>
                <c:pt idx="0">
                  <c:v>1.216870297485003</c:v>
                </c:pt>
                <c:pt idx="1">
                  <c:v>1.3738414873282183</c:v>
                </c:pt>
                <c:pt idx="2">
                  <c:v>1.4654730270001108</c:v>
                </c:pt>
                <c:pt idx="3">
                  <c:v>1.5421932318043257</c:v>
                </c:pt>
                <c:pt idx="4">
                  <c:v>1.610594248893486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7C5-4EF3-8761-C8CEB1B9A0A3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5:$BE$75</c:f>
              <c:numCache>
                <c:formatCode>General</c:formatCode>
                <c:ptCount val="16"/>
                <c:pt idx="0">
                  <c:v>1.2077251448674631</c:v>
                </c:pt>
                <c:pt idx="1">
                  <c:v>1.3635537298829079</c:v>
                </c:pt>
                <c:pt idx="2">
                  <c:v>1.454518276842891</c:v>
                </c:pt>
                <c:pt idx="3">
                  <c:v>1.5306800296376357</c:v>
                </c:pt>
                <c:pt idx="4">
                  <c:v>1.598583150696138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7C5-4EF3-8761-C8CEB1B9A0A3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6:$BE$76</c:f>
              <c:numCache>
                <c:formatCode>General</c:formatCode>
                <c:ptCount val="16"/>
                <c:pt idx="0">
                  <c:v>1.2031525685586932</c:v>
                </c:pt>
                <c:pt idx="1">
                  <c:v>1.3584098511602527</c:v>
                </c:pt>
                <c:pt idx="2">
                  <c:v>1.4490409017642811</c:v>
                </c:pt>
                <c:pt idx="3">
                  <c:v>1.5249234285542905</c:v>
                </c:pt>
                <c:pt idx="4">
                  <c:v>1.592577601597465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7C5-4EF3-8761-C8CEB1B9A0A3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7C5-4EF3-8761-C8CEB1B9A0A3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7C5-4EF3-8761-C8CEB1B9A0A3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7C5-4EF3-8761-C8CEB1B9A0A3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7C5-4EF3-8761-C8CEB1B9A0A3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7C5-4EF3-8761-C8CEB1B9A0A3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7C5-4EF3-8761-C8CEB1B9A0A3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7C5-4EF3-8761-C8CEB1B9A0A3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69:$BU$69</c:f>
              <c:numCache>
                <c:formatCode>General</c:formatCode>
                <c:ptCount val="16"/>
                <c:pt idx="0">
                  <c:v>2.9910269192422727</c:v>
                </c:pt>
                <c:pt idx="1">
                  <c:v>4.4910179640718564</c:v>
                </c:pt>
                <c:pt idx="2">
                  <c:v>3.6249395843402614</c:v>
                </c:pt>
                <c:pt idx="3">
                  <c:v>3.058727569331158</c:v>
                </c:pt>
                <c:pt idx="4">
                  <c:v>3.84615384615384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7C5-4EF3-8761-C8CEB1B9A0A3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0:$BU$70</c:f>
              <c:numCache>
                <c:formatCode>General</c:formatCode>
                <c:ptCount val="16"/>
                <c:pt idx="0">
                  <c:v>1.8597731076808628</c:v>
                </c:pt>
                <c:pt idx="1">
                  <c:v>2.0569077819677752</c:v>
                </c:pt>
                <c:pt idx="2">
                  <c:v>2.3205445544554451</c:v>
                </c:pt>
                <c:pt idx="3">
                  <c:v>2.4075114356793197</c:v>
                </c:pt>
                <c:pt idx="4">
                  <c:v>2.55123735011480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7C5-4EF3-8761-C8CEB1B9A0A3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1:$BU$71</c:f>
              <c:numCache>
                <c:formatCode>General</c:formatCode>
                <c:ptCount val="16"/>
                <c:pt idx="0">
                  <c:v>1.5696123057604769</c:v>
                </c:pt>
                <c:pt idx="1">
                  <c:v>1.8952555436224652</c:v>
                </c:pt>
                <c:pt idx="2">
                  <c:v>2.0109934307547928</c:v>
                </c:pt>
                <c:pt idx="3">
                  <c:v>1.9787612954290617</c:v>
                </c:pt>
                <c:pt idx="4">
                  <c:v>2.096582570410231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7C5-4EF3-8761-C8CEB1B9A0A3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2:$BU$72</c:f>
              <c:numCache>
                <c:formatCode>General</c:formatCode>
                <c:ptCount val="16"/>
                <c:pt idx="0">
                  <c:v>1.3291980505095258</c:v>
                </c:pt>
                <c:pt idx="1">
                  <c:v>1.4733326785188097</c:v>
                </c:pt>
                <c:pt idx="2">
                  <c:v>1.613857657754586</c:v>
                </c:pt>
                <c:pt idx="3">
                  <c:v>1.8273740634707925</c:v>
                </c:pt>
                <c:pt idx="4">
                  <c:v>1.843544521600196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7C5-4EF3-8761-C8CEB1B9A0A3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3:$BU$73</c:f>
              <c:numCache>
                <c:formatCode>General</c:formatCode>
                <c:ptCount val="16"/>
                <c:pt idx="0">
                  <c:v>1.2273954668194091</c:v>
                </c:pt>
                <c:pt idx="1">
                  <c:v>1.4408183848425906</c:v>
                </c:pt>
                <c:pt idx="2">
                  <c:v>1.4797277300976619</c:v>
                </c:pt>
                <c:pt idx="3">
                  <c:v>1.6186468112657817</c:v>
                </c:pt>
                <c:pt idx="4">
                  <c:v>1.650618982118294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7C5-4EF3-8761-C8CEB1B9A0A3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4:$BU$74</c:f>
              <c:numCache>
                <c:formatCode>General</c:formatCode>
                <c:ptCount val="16"/>
                <c:pt idx="0">
                  <c:v>1.1823126034523528</c:v>
                </c:pt>
                <c:pt idx="1">
                  <c:v>1.4674232048522795</c:v>
                </c:pt>
                <c:pt idx="2">
                  <c:v>1.3714912681722591</c:v>
                </c:pt>
                <c:pt idx="3">
                  <c:v>1.473115639577707</c:v>
                </c:pt>
                <c:pt idx="4">
                  <c:v>1.628752918182311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7C5-4EF3-8761-C8CEB1B9A0A3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5:$BU$75</c:f>
              <c:numCache>
                <c:formatCode>General</c:formatCode>
                <c:ptCount val="16"/>
                <c:pt idx="0">
                  <c:v>1.1870845204178537</c:v>
                </c:pt>
                <c:pt idx="1">
                  <c:v>1.383253412025083</c:v>
                </c:pt>
                <c:pt idx="2">
                  <c:v>1.452081316553727</c:v>
                </c:pt>
                <c:pt idx="3">
                  <c:v>1.5057217426219633</c:v>
                </c:pt>
                <c:pt idx="4">
                  <c:v>1.65892501658925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7C5-4EF3-8761-C8CEB1B9A0A3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6:$BU$76</c:f>
              <c:numCache>
                <c:formatCode>General</c:formatCode>
                <c:ptCount val="16"/>
                <c:pt idx="0">
                  <c:v>1.3034410844629822</c:v>
                </c:pt>
                <c:pt idx="1">
                  <c:v>1.3081300281247956</c:v>
                </c:pt>
                <c:pt idx="2">
                  <c:v>1.3718675690506676</c:v>
                </c:pt>
                <c:pt idx="3">
                  <c:v>1.4704440741103812</c:v>
                </c:pt>
                <c:pt idx="4">
                  <c:v>1.62928365828490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7C5-4EF3-8761-C8CEB1B9A0A3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7C5-4EF3-8761-C8CEB1B9A0A3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7C5-4EF3-8761-C8CEB1B9A0A3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7C5-4EF3-8761-C8CEB1B9A0A3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7C5-4EF3-8761-C8CEB1B9A0A3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7C5-4EF3-8761-C8CEB1B9A0A3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7C5-4EF3-8761-C8CEB1B9A0A3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7C5-4EF3-8761-C8CEB1B9A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2.5626366896627188</c:v>
                </c:pt>
                <c:pt idx="1">
                  <c:v>1.9925432544632387</c:v>
                </c:pt>
                <c:pt idx="2">
                  <c:v>1.6851607866038179</c:v>
                </c:pt>
                <c:pt idx="3">
                  <c:v>1.4867634849222002</c:v>
                </c:pt>
                <c:pt idx="4">
                  <c:v>1.426796781707155</c:v>
                </c:pt>
                <c:pt idx="5">
                  <c:v>1.4068078806354734</c:v>
                </c:pt>
                <c:pt idx="6">
                  <c:v>1.4001449136115793</c:v>
                </c:pt>
                <c:pt idx="7">
                  <c:v>1.396813430099632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3.00635342089637</c:v>
                </c:pt>
                <c:pt idx="1">
                  <c:v>2.2211246008563319</c:v>
                </c:pt>
                <c:pt idx="2">
                  <c:v>1.7977456288571323</c:v>
                </c:pt>
                <c:pt idx="3">
                  <c:v>1.5244794070770609</c:v>
                </c:pt>
                <c:pt idx="4">
                  <c:v>1.4418831505690992</c:v>
                </c:pt>
                <c:pt idx="5">
                  <c:v>1.4143510650664453</c:v>
                </c:pt>
                <c:pt idx="6">
                  <c:v>1.4051737032322276</c:v>
                </c:pt>
                <c:pt idx="7">
                  <c:v>1.400585022315118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3.4500701521300203</c:v>
                </c:pt>
                <c:pt idx="1">
                  <c:v>2.4497059472494245</c:v>
                </c:pt>
                <c:pt idx="2">
                  <c:v>1.9103304711104463</c:v>
                </c:pt>
                <c:pt idx="3">
                  <c:v>1.5621953292319211</c:v>
                </c:pt>
                <c:pt idx="4">
                  <c:v>1.4569695194310432</c:v>
                </c:pt>
                <c:pt idx="5">
                  <c:v>1.4218942494974174</c:v>
                </c:pt>
                <c:pt idx="6">
                  <c:v>1.4102024928528754</c:v>
                </c:pt>
                <c:pt idx="7">
                  <c:v>1.404356614530604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3.893786883363672</c:v>
                </c:pt>
                <c:pt idx="1">
                  <c:v>2.6782872936425171</c:v>
                </c:pt>
                <c:pt idx="2">
                  <c:v>2.022915313363761</c:v>
                </c:pt>
                <c:pt idx="3">
                  <c:v>1.5999112513867813</c:v>
                </c:pt>
                <c:pt idx="4">
                  <c:v>1.4720558882929875</c:v>
                </c:pt>
                <c:pt idx="5">
                  <c:v>1.4294374339283895</c:v>
                </c:pt>
                <c:pt idx="6">
                  <c:v>1.4152312824735236</c:v>
                </c:pt>
                <c:pt idx="7">
                  <c:v>1.40812820674609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4.3375036145973223</c:v>
                </c:pt>
                <c:pt idx="1">
                  <c:v>2.9068686400356101</c:v>
                </c:pt>
                <c:pt idx="2">
                  <c:v>2.1355001556170752</c:v>
                </c:pt>
                <c:pt idx="3">
                  <c:v>1.6376271735416417</c:v>
                </c:pt>
                <c:pt idx="4">
                  <c:v>1.4871422571549318</c:v>
                </c:pt>
                <c:pt idx="5">
                  <c:v>1.4369806183593616</c:v>
                </c:pt>
                <c:pt idx="6">
                  <c:v>1.4202600720941716</c:v>
                </c:pt>
                <c:pt idx="7">
                  <c:v>1.41189979896157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2.9910269192422727</c:v>
                </c:pt>
                <c:pt idx="1">
                  <c:v>1.8597731076808628</c:v>
                </c:pt>
                <c:pt idx="2">
                  <c:v>1.5696123057604769</c:v>
                </c:pt>
                <c:pt idx="3">
                  <c:v>1.3291980505095258</c:v>
                </c:pt>
                <c:pt idx="4">
                  <c:v>1.2273954668194091</c:v>
                </c:pt>
                <c:pt idx="5">
                  <c:v>1.1823126034523528</c:v>
                </c:pt>
                <c:pt idx="6">
                  <c:v>1.1870845204178537</c:v>
                </c:pt>
                <c:pt idx="7">
                  <c:v>1.30344108446298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4.4910179640718564</c:v>
                </c:pt>
                <c:pt idx="1">
                  <c:v>2.0569077819677752</c:v>
                </c:pt>
                <c:pt idx="2">
                  <c:v>1.8952555436224652</c:v>
                </c:pt>
                <c:pt idx="3">
                  <c:v>1.4733326785188097</c:v>
                </c:pt>
                <c:pt idx="4">
                  <c:v>1.4408183848425906</c:v>
                </c:pt>
                <c:pt idx="5">
                  <c:v>1.4674232048522795</c:v>
                </c:pt>
                <c:pt idx="6">
                  <c:v>1.383253412025083</c:v>
                </c:pt>
                <c:pt idx="7">
                  <c:v>1.308130028124795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3.6249395843402614</c:v>
                </c:pt>
                <c:pt idx="1">
                  <c:v>2.3205445544554451</c:v>
                </c:pt>
                <c:pt idx="2">
                  <c:v>2.0109934307547928</c:v>
                </c:pt>
                <c:pt idx="3">
                  <c:v>1.613857657754586</c:v>
                </c:pt>
                <c:pt idx="4">
                  <c:v>1.4797277300976619</c:v>
                </c:pt>
                <c:pt idx="5">
                  <c:v>1.3714912681722591</c:v>
                </c:pt>
                <c:pt idx="6">
                  <c:v>1.452081316553727</c:v>
                </c:pt>
                <c:pt idx="7">
                  <c:v>1.37186756905066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3.058727569331158</c:v>
                </c:pt>
                <c:pt idx="1">
                  <c:v>2.4075114356793197</c:v>
                </c:pt>
                <c:pt idx="2">
                  <c:v>1.9787612954290617</c:v>
                </c:pt>
                <c:pt idx="3">
                  <c:v>1.8273740634707925</c:v>
                </c:pt>
                <c:pt idx="4">
                  <c:v>1.6186468112657817</c:v>
                </c:pt>
                <c:pt idx="5">
                  <c:v>1.473115639577707</c:v>
                </c:pt>
                <c:pt idx="6">
                  <c:v>1.5057217426219633</c:v>
                </c:pt>
                <c:pt idx="7">
                  <c:v>1.47044407411038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3.8461538461538467</c:v>
                </c:pt>
                <c:pt idx="1">
                  <c:v>2.551237350114806</c:v>
                </c:pt>
                <c:pt idx="2">
                  <c:v>2.0965825704102312</c:v>
                </c:pt>
                <c:pt idx="3">
                  <c:v>1.8435445216001967</c:v>
                </c:pt>
                <c:pt idx="4">
                  <c:v>1.6506189821182944</c:v>
                </c:pt>
                <c:pt idx="5">
                  <c:v>1.6287529181823115</c:v>
                </c:pt>
                <c:pt idx="6">
                  <c:v>1.6589250165892502</c:v>
                </c:pt>
                <c:pt idx="7">
                  <c:v>1.62928365828490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266666666666668</c:v>
                </c:pt>
                <c:pt idx="16">
                  <c:v>0.48616666666666664</c:v>
                </c:pt>
                <c:pt idx="17">
                  <c:v>0.52763333333333329</c:v>
                </c:pt>
                <c:pt idx="18">
                  <c:v>0.6787333333333333</c:v>
                </c:pt>
                <c:pt idx="19">
                  <c:v>0.69404999999999994</c:v>
                </c:pt>
                <c:pt idx="20">
                  <c:v>0.68146666666666667</c:v>
                </c:pt>
                <c:pt idx="21">
                  <c:v>0.72293333333333332</c:v>
                </c:pt>
                <c:pt idx="22">
                  <c:v>0.76444999999999996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7586666666666665</c:v>
                </c:pt>
                <c:pt idx="31">
                  <c:v>0.43093333333333339</c:v>
                </c:pt>
                <c:pt idx="32">
                  <c:v>0.49726666666666669</c:v>
                </c:pt>
                <c:pt idx="33">
                  <c:v>0.61963333333333337</c:v>
                </c:pt>
                <c:pt idx="34">
                  <c:v>0.67580000000000007</c:v>
                </c:pt>
                <c:pt idx="35">
                  <c:v>0.72913333333333341</c:v>
                </c:pt>
                <c:pt idx="36">
                  <c:v>0.68866666666666665</c:v>
                </c:pt>
                <c:pt idx="37">
                  <c:v>0.72893333333333332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32693333333333335</c:v>
                </c:pt>
                <c:pt idx="46">
                  <c:v>0.41536666666666666</c:v>
                </c:pt>
                <c:pt idx="47">
                  <c:v>0.50536666666666663</c:v>
                </c:pt>
                <c:pt idx="48">
                  <c:v>0.54723333333333335</c:v>
                </c:pt>
                <c:pt idx="49">
                  <c:v>0.61780000000000002</c:v>
                </c:pt>
                <c:pt idx="50">
                  <c:v>0.67883333333333329</c:v>
                </c:pt>
                <c:pt idx="51">
                  <c:v>0.66413333333333335</c:v>
                </c:pt>
                <c:pt idx="52">
                  <c:v>0.6800666666666667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5999999999999995</c:v>
                </c:pt>
                <c:pt idx="61">
                  <c:v>0.39196666666666663</c:v>
                </c:pt>
                <c:pt idx="62">
                  <c:v>0.47696666666666671</c:v>
                </c:pt>
                <c:pt idx="63">
                  <c:v>0.54243333333333332</c:v>
                </c:pt>
                <c:pt idx="64">
                  <c:v>0.60583333333333333</c:v>
                </c:pt>
                <c:pt idx="65">
                  <c:v>0.61396666666666677</c:v>
                </c:pt>
                <c:pt idx="66">
                  <c:v>0.6028</c:v>
                </c:pt>
                <c:pt idx="67">
                  <c:v>0.61376666666666668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32791853073353794</c:v>
                </c:pt>
                <c:pt idx="1">
                  <c:v>0.46455640091796779</c:v>
                </c:pt>
                <c:pt idx="2">
                  <c:v>0.59916972100436228</c:v>
                </c:pt>
                <c:pt idx="3">
                  <c:v>0.73701136352924645</c:v>
                </c:pt>
                <c:pt idx="4">
                  <c:v>0.79208950162756508</c:v>
                </c:pt>
                <c:pt idx="5">
                  <c:v>0.81232498691496002</c:v>
                </c:pt>
                <c:pt idx="6">
                  <c:v>0.81930187993156323</c:v>
                </c:pt>
                <c:pt idx="7">
                  <c:v>0.8228354626018704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1677445570064794</c:v>
                </c:pt>
                <c:pt idx="16">
                  <c:v>0.44250266093992663</c:v>
                </c:pt>
                <c:pt idx="17">
                  <c:v>0.56298113492492785</c:v>
                </c:pt>
                <c:pt idx="18">
                  <c:v>0.68300718421576245</c:v>
                </c:pt>
                <c:pt idx="19">
                  <c:v>0.73005178047367358</c:v>
                </c:pt>
                <c:pt idx="20">
                  <c:v>0.74720731822856135</c:v>
                </c:pt>
                <c:pt idx="21">
                  <c:v>0.75310641832832736</c:v>
                </c:pt>
                <c:pt idx="22">
                  <c:v>0.75609103625066831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30636293215663701</c:v>
                </c:pt>
                <c:pt idx="31">
                  <c:v>0.42244792347393134</c:v>
                </c:pt>
                <c:pt idx="32">
                  <c:v>0.53091499045939017</c:v>
                </c:pt>
                <c:pt idx="33">
                  <c:v>0.63637694694352298</c:v>
                </c:pt>
                <c:pt idx="34">
                  <c:v>0.67702601618830316</c:v>
                </c:pt>
                <c:pt idx="35">
                  <c:v>0.69175480714097015</c:v>
                </c:pt>
                <c:pt idx="36">
                  <c:v>0.69680785631209796</c:v>
                </c:pt>
                <c:pt idx="37">
                  <c:v>0.69936216556629649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9661402760845063</c:v>
                </c:pt>
                <c:pt idx="46">
                  <c:v>0.40413218097900783</c:v>
                </c:pt>
                <c:pt idx="47">
                  <c:v>0.50230483228770795</c:v>
                </c:pt>
                <c:pt idx="48">
                  <c:v>0.59570687279896672</c:v>
                </c:pt>
                <c:pt idx="49">
                  <c:v>0.63118148624393988</c:v>
                </c:pt>
                <c:pt idx="50">
                  <c:v>0.64396427407597201</c:v>
                </c:pt>
                <c:pt idx="51">
                  <c:v>0.64834104270874815</c:v>
                </c:pt>
                <c:pt idx="52">
                  <c:v>0.6505518134656023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8746643644909758</c:v>
                </c:pt>
                <c:pt idx="61">
                  <c:v>0.38733864391543699</c:v>
                </c:pt>
                <c:pt idx="62">
                  <c:v>0.47662051633281005</c:v>
                </c:pt>
                <c:pt idx="63">
                  <c:v>0.55992288449307348</c:v>
                </c:pt>
                <c:pt idx="64">
                  <c:v>0.59115188661334783</c:v>
                </c:pt>
                <c:pt idx="65">
                  <c:v>0.60235033337514354</c:v>
                </c:pt>
                <c:pt idx="66">
                  <c:v>0.60617803122208214</c:v>
                </c:pt>
                <c:pt idx="67">
                  <c:v>0.60811018092072089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32791853073353794</c:v>
                </c:pt>
                <c:pt idx="1">
                  <c:v>0.46455640091796779</c:v>
                </c:pt>
                <c:pt idx="2">
                  <c:v>0.59916972100436228</c:v>
                </c:pt>
                <c:pt idx="3">
                  <c:v>0.73701136352924645</c:v>
                </c:pt>
                <c:pt idx="4">
                  <c:v>0.79208950162756508</c:v>
                </c:pt>
                <c:pt idx="5">
                  <c:v>0.81232498691496002</c:v>
                </c:pt>
                <c:pt idx="6">
                  <c:v>0.81930187993156323</c:v>
                </c:pt>
                <c:pt idx="7">
                  <c:v>0.8228354626018704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31677445570064794</c:v>
                </c:pt>
                <c:pt idx="1">
                  <c:v>0.44250266093992663</c:v>
                </c:pt>
                <c:pt idx="2">
                  <c:v>0.56298113492492785</c:v>
                </c:pt>
                <c:pt idx="3">
                  <c:v>0.68300718421576245</c:v>
                </c:pt>
                <c:pt idx="4">
                  <c:v>0.73005178047367358</c:v>
                </c:pt>
                <c:pt idx="5">
                  <c:v>0.74720731822856135</c:v>
                </c:pt>
                <c:pt idx="6">
                  <c:v>0.75310641832832736</c:v>
                </c:pt>
                <c:pt idx="7">
                  <c:v>0.7560910362506683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30636293215663701</c:v>
                </c:pt>
                <c:pt idx="1">
                  <c:v>0.42244792347393134</c:v>
                </c:pt>
                <c:pt idx="2">
                  <c:v>0.53091499045939017</c:v>
                </c:pt>
                <c:pt idx="3">
                  <c:v>0.63637694694352298</c:v>
                </c:pt>
                <c:pt idx="4">
                  <c:v>0.67702601618830316</c:v>
                </c:pt>
                <c:pt idx="5">
                  <c:v>0.69175480714097015</c:v>
                </c:pt>
                <c:pt idx="6">
                  <c:v>0.69680785631209796</c:v>
                </c:pt>
                <c:pt idx="7">
                  <c:v>0.699362165566296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9661402760845063</c:v>
                </c:pt>
                <c:pt idx="1">
                  <c:v>0.40413218097900783</c:v>
                </c:pt>
                <c:pt idx="2">
                  <c:v>0.50230483228770795</c:v>
                </c:pt>
                <c:pt idx="3">
                  <c:v>0.59570687279896672</c:v>
                </c:pt>
                <c:pt idx="4">
                  <c:v>0.63118148624393988</c:v>
                </c:pt>
                <c:pt idx="5">
                  <c:v>0.64396427407597201</c:v>
                </c:pt>
                <c:pt idx="6">
                  <c:v>0.64834104270874815</c:v>
                </c:pt>
                <c:pt idx="7">
                  <c:v>0.6505518134656023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28746643644909758</c:v>
                </c:pt>
                <c:pt idx="1">
                  <c:v>0.38733864391543699</c:v>
                </c:pt>
                <c:pt idx="2">
                  <c:v>0.47662051633281005</c:v>
                </c:pt>
                <c:pt idx="3">
                  <c:v>0.55992288449307348</c:v>
                </c:pt>
                <c:pt idx="4">
                  <c:v>0.59115188661334783</c:v>
                </c:pt>
                <c:pt idx="5">
                  <c:v>0.60235033337514354</c:v>
                </c:pt>
                <c:pt idx="6">
                  <c:v>0.60617803122208214</c:v>
                </c:pt>
                <c:pt idx="7">
                  <c:v>0.608110180920720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33433333333333337</c:v>
                </c:pt>
                <c:pt idx="1">
                  <c:v>0.53770000000000007</c:v>
                </c:pt>
                <c:pt idx="2">
                  <c:v>0.63710000000000011</c:v>
                </c:pt>
                <c:pt idx="3">
                  <c:v>0.75233333333333341</c:v>
                </c:pt>
                <c:pt idx="4">
                  <c:v>0.81473333333333331</c:v>
                </c:pt>
                <c:pt idx="5">
                  <c:v>0.8458</c:v>
                </c:pt>
                <c:pt idx="6">
                  <c:v>0.84240000000000004</c:v>
                </c:pt>
                <c:pt idx="7">
                  <c:v>0.767199999999999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22266666666666668</c:v>
                </c:pt>
                <c:pt idx="1">
                  <c:v>0.48616666666666664</c:v>
                </c:pt>
                <c:pt idx="2">
                  <c:v>0.52763333333333329</c:v>
                </c:pt>
                <c:pt idx="3">
                  <c:v>0.6787333333333333</c:v>
                </c:pt>
                <c:pt idx="4">
                  <c:v>0.69404999999999994</c:v>
                </c:pt>
                <c:pt idx="5">
                  <c:v>0.68146666666666667</c:v>
                </c:pt>
                <c:pt idx="6">
                  <c:v>0.72293333333333332</c:v>
                </c:pt>
                <c:pt idx="7">
                  <c:v>0.7644499999999999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27586666666666665</c:v>
                </c:pt>
                <c:pt idx="1">
                  <c:v>0.43093333333333339</c:v>
                </c:pt>
                <c:pt idx="2">
                  <c:v>0.49726666666666669</c:v>
                </c:pt>
                <c:pt idx="3">
                  <c:v>0.61963333333333337</c:v>
                </c:pt>
                <c:pt idx="4">
                  <c:v>0.67580000000000007</c:v>
                </c:pt>
                <c:pt idx="5">
                  <c:v>0.72913333333333341</c:v>
                </c:pt>
                <c:pt idx="6">
                  <c:v>0.68866666666666665</c:v>
                </c:pt>
                <c:pt idx="7">
                  <c:v>0.7289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32693333333333335</c:v>
                </c:pt>
                <c:pt idx="1">
                  <c:v>0.41536666666666666</c:v>
                </c:pt>
                <c:pt idx="2">
                  <c:v>0.50536666666666663</c:v>
                </c:pt>
                <c:pt idx="3">
                  <c:v>0.54723333333333335</c:v>
                </c:pt>
                <c:pt idx="4">
                  <c:v>0.61780000000000002</c:v>
                </c:pt>
                <c:pt idx="5">
                  <c:v>0.67883333333333329</c:v>
                </c:pt>
                <c:pt idx="6">
                  <c:v>0.66413333333333335</c:v>
                </c:pt>
                <c:pt idx="7">
                  <c:v>0.6800666666666667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25999999999999995</c:v>
                </c:pt>
                <c:pt idx="1">
                  <c:v>0.39196666666666663</c:v>
                </c:pt>
                <c:pt idx="2">
                  <c:v>0.47696666666666671</c:v>
                </c:pt>
                <c:pt idx="3">
                  <c:v>0.54243333333333332</c:v>
                </c:pt>
                <c:pt idx="4">
                  <c:v>0.60583333333333333</c:v>
                </c:pt>
                <c:pt idx="5">
                  <c:v>0.61396666666666677</c:v>
                </c:pt>
                <c:pt idx="6">
                  <c:v>0.6028</c:v>
                </c:pt>
                <c:pt idx="7">
                  <c:v>0.6137666666666666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